 <c r="D250">
        <f t="shared" si="12"/>
        <v>0.22815000000000002</v>
      </c>
      <c r="E250">
        <f t="shared" si="13"/>
        <v>0.18750000000000003</v>
      </c>
      <c r="I250">
        <f t="shared" si="14"/>
        <v>0.32783458646616281</v>
      </c>
      <c r="J250">
        <f t="shared" si="15"/>
        <v>0.23338959644007978</v>
      </c>
    </row>
    <row r="251" spans="1:10" x14ac:dyDescent="0.25">
      <c r="A251">
        <v>2490</v>
      </c>
      <c r="B251">
        <v>0.32150000000000001</v>
      </c>
      <c r="C251">
        <v>0.13450000000000001</v>
      </c>
      <c r="D251">
        <f t="shared" si="12"/>
        <v>0.22800000000000001</v>
      </c>
      <c r="E251">
        <f t="shared" si="13"/>
        <v>0.187</v>
      </c>
      <c r="I251">
        <f t="shared" si="14"/>
        <v>0.32761904761904503</v>
      </c>
      <c r="J251">
        <f t="shared" si="15"/>
        <v>0.23323615160349853</v>
      </c>
    </row>
    <row r="252" spans="1:10" x14ac:dyDescent="0.25">
      <c r="A252">
        <v>2500</v>
      </c>
      <c r="B252">
        <v>0.32100000000000001</v>
      </c>
      <c r="C252">
        <v>0.1343</v>
      </c>
      <c r="D252">
        <f t="shared" si="12"/>
        <v>0.22765000000000002</v>
      </c>
      <c r="E252">
        <f t="shared" si="13"/>
        <v>0.1867</v>
      </c>
      <c r="I252">
        <f t="shared" si="14"/>
        <v>0.32711612364243686</v>
      </c>
      <c r="J252">
        <f t="shared" si="15"/>
        <v>0.23287811365147562</v>
      </c>
    </row>
    <row r="253" spans="1:10" x14ac:dyDescent="0.25">
      <c r="A253">
        <v>2510</v>
      </c>
      <c r="B253">
        <v>0.31990000000000002</v>
      </c>
      <c r="C253">
        <v>0.1346</v>
      </c>
      <c r="D253">
        <f t="shared" si="12"/>
        <v>0.22725000000000001</v>
      </c>
      <c r="E253">
        <f t="shared" si="13"/>
        <v>0.18530000000000002</v>
      </c>
      <c r="I253">
        <f t="shared" si="14"/>
        <v>0.32654135338345608</v>
      </c>
      <c r="J253">
        <f t="shared" si="15"/>
        <v>0.2324689274205923</v>
      </c>
    </row>
    <row r="254" spans="1:10" x14ac:dyDescent="0.25">
      <c r="A254">
        <v>2520</v>
      </c>
      <c r="B254">
        <v>0.31900000000000001</v>
      </c>
      <c r="C254">
        <v>0.13420000000000001</v>
      </c>
      <c r="D254">
        <f t="shared" si="12"/>
        <v>0.22660000000000002</v>
      </c>
      <c r="E254">
        <f t="shared" si="13"/>
        <v>0.18479999999999999</v>
      </c>
      <c r="I254">
        <f t="shared" si="14"/>
        <v>0.32560735171261235</v>
      </c>
      <c r="J254">
        <f t="shared" si="15"/>
        <v>0.23180399979540692</v>
      </c>
    </row>
    <row r="255" spans="1:10" x14ac:dyDescent="0.25">
      <c r="A255">
        <v>2530</v>
      </c>
      <c r="B255">
        <v>0.318</v>
      </c>
      <c r="C255">
        <v>0.13370000000000001</v>
      </c>
      <c r="D255">
        <f t="shared" si="12"/>
        <v>0.22585</v>
      </c>
      <c r="E255">
        <f t="shared" si="13"/>
        <v>0.18429999999999999</v>
      </c>
      <c r="I255">
        <f t="shared" si="14"/>
        <v>0.32452965747702334</v>
      </c>
      <c r="J255">
        <f t="shared" si="15"/>
        <v>0.23103677561250063</v>
      </c>
    </row>
    <row r="256" spans="1:10" x14ac:dyDescent="0.25">
      <c r="A256">
        <v>2540</v>
      </c>
      <c r="B256">
        <v>0.31740000000000002</v>
      </c>
      <c r="C256">
        <v>0.13289999999999999</v>
      </c>
      <c r="D256">
        <f t="shared" si="12"/>
        <v>0.22515000000000002</v>
      </c>
      <c r="E256">
        <f t="shared" si="13"/>
        <v>0.18450000000000003</v>
      </c>
      <c r="I256">
        <f t="shared" si="14"/>
        <v>0.32352380952380699</v>
      </c>
      <c r="J256">
        <f t="shared" si="15"/>
        <v>0.23032069970845481</v>
      </c>
    </row>
    <row r="257" spans="1:10" x14ac:dyDescent="0.25">
      <c r="A257">
        <v>2550</v>
      </c>
      <c r="B257">
        <v>0.31640000000000001</v>
      </c>
      <c r="C257">
        <v>0.13239999999999999</v>
      </c>
      <c r="D257">
        <f t="shared" si="12"/>
        <v>0.22439999999999999</v>
      </c>
      <c r="E257">
        <f t="shared" si="13"/>
        <v>0.18400000000000002</v>
      </c>
      <c r="I257">
        <f t="shared" si="14"/>
        <v>0.32244611528821798</v>
      </c>
      <c r="J257">
        <f t="shared" si="15"/>
        <v>0.22955347552554853</v>
      </c>
    </row>
    <row r="258" spans="1:10" x14ac:dyDescent="0.25">
      <c r="A258">
        <v>2560</v>
      </c>
      <c r="B258">
        <v>0.31559999999999999</v>
      </c>
      <c r="C258">
        <v>0.13270000000000001</v>
      </c>
      <c r="D258">
        <f t="shared" si="12"/>
        <v>0.22415000000000002</v>
      </c>
      <c r="E258">
        <f t="shared" si="13"/>
        <v>0.18289999999999998</v>
      </c>
      <c r="I258">
        <f t="shared" si="14"/>
        <v>0.32208688387635503</v>
      </c>
      <c r="J258">
        <f t="shared" si="15"/>
        <v>0.22929773413124649</v>
      </c>
    </row>
    <row r="259" spans="1:10" x14ac:dyDescent="0.25">
      <c r="A259">
        <v>2570</v>
      </c>
      <c r="B259">
        <v>0.31569999999999998</v>
      </c>
      <c r="C259">
        <v>0.13289999999999999</v>
      </c>
      <c r="D259">
        <f t="shared" ref="D259:D322" si="16">AVERAGE(B259:C259)</f>
        <v>0.2243</v>
      </c>
      <c r="E259">
        <f t="shared" ref="E259:E322" si="17">B259-C259</f>
        <v>0.18279999999999999</v>
      </c>
      <c r="I259">
        <f t="shared" ref="I259:I322" si="18">D259*$H$2</f>
        <v>0.32230242272347281</v>
      </c>
      <c r="J259">
        <f t="shared" ref="J259:J322" si="19">I259/$I$2</f>
        <v>0.22945117896782774</v>
      </c>
    </row>
    <row r="260" spans="1:10" x14ac:dyDescent="0.25">
      <c r="A260">
        <v>2580</v>
      </c>
      <c r="B260">
        <v>0.31540000000000001</v>
      </c>
      <c r="C260">
        <v>0.1323</v>
      </c>
      <c r="D260">
        <f t="shared" si="16"/>
        <v>0.22384999999999999</v>
      </c>
      <c r="E260">
        <f t="shared" si="17"/>
        <v>0.18310000000000001</v>
      </c>
      <c r="I260">
        <f t="shared" si="18"/>
        <v>0.32165580618211942</v>
      </c>
      <c r="J260">
        <f t="shared" si="19"/>
        <v>0.22899084445808396</v>
      </c>
    </row>
    <row r="261" spans="1:10" x14ac:dyDescent="0.25">
      <c r="A261">
        <v>2590</v>
      </c>
      <c r="B261">
        <v>0.315</v>
      </c>
      <c r="C261">
        <v>0.14960000000000001</v>
      </c>
      <c r="D261">
        <f t="shared" si="16"/>
        <v>0.23230000000000001</v>
      </c>
      <c r="E261">
        <f t="shared" si="17"/>
        <v>0.16539999999999999</v>
      </c>
      <c r="I261">
        <f t="shared" si="18"/>
        <v>0.33379782790308843</v>
      </c>
      <c r="J261">
        <f t="shared" si="19"/>
        <v>0.23763490358549433</v>
      </c>
    </row>
    <row r="262" spans="1:10" x14ac:dyDescent="0.25">
      <c r="A262">
        <v>2600</v>
      </c>
      <c r="B262">
        <v>0.314</v>
      </c>
      <c r="C262">
        <v>0.13009999999999999</v>
      </c>
      <c r="D262">
        <f t="shared" si="16"/>
        <v>0.22205</v>
      </c>
      <c r="E262">
        <f t="shared" si="17"/>
        <v>0.18390000000000001</v>
      </c>
      <c r="I262">
        <f t="shared" si="18"/>
        <v>0.31906934001670589</v>
      </c>
      <c r="J262">
        <f t="shared" si="19"/>
        <v>0.22714950641910897</v>
      </c>
    </row>
    <row r="263" spans="1:10" x14ac:dyDescent="0.25">
      <c r="A263">
        <v>2610</v>
      </c>
      <c r="B263">
        <v>0.31340000000000001</v>
      </c>
      <c r="C263">
        <v>0.12970000000000001</v>
      </c>
      <c r="D263">
        <f t="shared" si="16"/>
        <v>0.22155000000000002</v>
      </c>
      <c r="E263">
        <f t="shared" si="17"/>
        <v>0.1837</v>
      </c>
      <c r="I263">
        <f t="shared" si="18"/>
        <v>0.31835087719297994</v>
      </c>
      <c r="J263">
        <f t="shared" si="19"/>
        <v>0.22663802363050484</v>
      </c>
    </row>
    <row r="264" spans="1:10" x14ac:dyDescent="0.25">
      <c r="A264">
        <v>2620</v>
      </c>
      <c r="B264">
        <v>0.31240000000000001</v>
      </c>
      <c r="C264">
        <v>0.12970000000000001</v>
      </c>
      <c r="D264">
        <f t="shared" si="16"/>
        <v>0.22105000000000002</v>
      </c>
      <c r="E264">
        <f t="shared" si="17"/>
        <v>0.1827</v>
      </c>
      <c r="I264">
        <f t="shared" si="18"/>
        <v>0.31763241436925399</v>
      </c>
      <c r="J264">
        <f t="shared" si="19"/>
        <v>0.22612654084190068</v>
      </c>
    </row>
    <row r="265" spans="1:10" x14ac:dyDescent="0.25">
      <c r="A265">
        <v>2630</v>
      </c>
      <c r="B265">
        <v>0.31190000000000001</v>
      </c>
      <c r="C265">
        <v>0.14130000000000001</v>
      </c>
      <c r="D265">
        <f t="shared" si="16"/>
        <v>0.22660000000000002</v>
      </c>
      <c r="E265">
        <f t="shared" si="17"/>
        <v>0.1706</v>
      </c>
      <c r="I265">
        <f t="shared" si="18"/>
        <v>0.32560735171261235</v>
      </c>
      <c r="J265">
        <f t="shared" si="19"/>
        <v>0.23180399979540692</v>
      </c>
    </row>
    <row r="266" spans="1:10" x14ac:dyDescent="0.25">
      <c r="A266">
        <v>2640</v>
      </c>
      <c r="B266">
        <v>0.31069999999999998</v>
      </c>
      <c r="C266">
        <v>0.12759999999999999</v>
      </c>
      <c r="D266">
        <f t="shared" si="16"/>
        <v>0.21914999999999998</v>
      </c>
      <c r="E266">
        <f t="shared" si="17"/>
        <v>0.18309999999999998</v>
      </c>
      <c r="I266">
        <f t="shared" si="18"/>
        <v>0.31490225563909524</v>
      </c>
      <c r="J266">
        <f t="shared" si="19"/>
        <v>0.22418290624520482</v>
      </c>
    </row>
    <row r="267" spans="1:10" x14ac:dyDescent="0.25">
      <c r="A267">
        <v>2650</v>
      </c>
      <c r="B267">
        <v>0.31030000000000002</v>
      </c>
      <c r="C267">
        <v>0.12740000000000001</v>
      </c>
      <c r="D267">
        <f t="shared" si="16"/>
        <v>0.21885000000000002</v>
      </c>
      <c r="E267">
        <f t="shared" si="17"/>
        <v>0.18290000000000001</v>
      </c>
      <c r="I267">
        <f t="shared" si="18"/>
        <v>0.31447117794485968</v>
      </c>
      <c r="J267">
        <f t="shared" si="19"/>
        <v>0.22387601657204234</v>
      </c>
    </row>
    <row r="268" spans="1:10" x14ac:dyDescent="0.25">
      <c r="A268">
        <v>2660</v>
      </c>
      <c r="B268">
        <v>0.30990000000000001</v>
      </c>
      <c r="C268">
        <v>0.12709999999999999</v>
      </c>
      <c r="D268">
        <f t="shared" si="16"/>
        <v>0.2185</v>
      </c>
      <c r="E268">
        <f t="shared" si="17"/>
        <v>0.18280000000000002</v>
      </c>
      <c r="I268">
        <f t="shared" si="18"/>
        <v>0.31396825396825145</v>
      </c>
      <c r="J268">
        <f t="shared" si="19"/>
        <v>0.2235179786200194</v>
      </c>
    </row>
    <row r="269" spans="1:10" x14ac:dyDescent="0.25">
      <c r="A269">
        <v>2670</v>
      </c>
      <c r="B269">
        <v>0.3095</v>
      </c>
      <c r="C269">
        <v>0.14099999999999999</v>
      </c>
      <c r="D269">
        <f t="shared" si="16"/>
        <v>0.22525000000000001</v>
      </c>
      <c r="E269">
        <f t="shared" si="17"/>
        <v>0.16850000000000001</v>
      </c>
      <c r="I269">
        <f t="shared" si="18"/>
        <v>0.32366750208855216</v>
      </c>
      <c r="J269">
        <f t="shared" si="19"/>
        <v>0.23042299626617563</v>
      </c>
    </row>
    <row r="270" spans="1:10" x14ac:dyDescent="0.25">
      <c r="A270">
        <v>2680</v>
      </c>
      <c r="B270">
        <v>0.30890000000000001</v>
      </c>
      <c r="C270">
        <v>0.1255</v>
      </c>
      <c r="D270">
        <f t="shared" si="16"/>
        <v>0.2172</v>
      </c>
      <c r="E270">
        <f t="shared" si="17"/>
        <v>0.18340000000000001</v>
      </c>
      <c r="I270">
        <f t="shared" si="18"/>
        <v>0.31210025062656394</v>
      </c>
      <c r="J270">
        <f t="shared" si="19"/>
        <v>0.2221881233696486</v>
      </c>
    </row>
    <row r="271" spans="1:10" x14ac:dyDescent="0.25">
      <c r="A271">
        <v>2690</v>
      </c>
      <c r="B271">
        <v>0.3085</v>
      </c>
      <c r="C271">
        <v>0.12520000000000001</v>
      </c>
      <c r="D271">
        <f t="shared" si="16"/>
        <v>0.21684999999999999</v>
      </c>
      <c r="E271">
        <f t="shared" si="17"/>
        <v>0.18329999999999999</v>
      </c>
      <c r="I271">
        <f t="shared" si="18"/>
        <v>0.31159732664995576</v>
      </c>
      <c r="J271">
        <f t="shared" si="19"/>
        <v>0.22183008541762569</v>
      </c>
    </row>
    <row r="272" spans="1:10" x14ac:dyDescent="0.25">
      <c r="A272">
        <v>2700</v>
      </c>
      <c r="B272">
        <v>0.308</v>
      </c>
      <c r="C272">
        <v>0.1245</v>
      </c>
      <c r="D272">
        <f t="shared" si="16"/>
        <v>0.21625</v>
      </c>
      <c r="E272">
        <f t="shared" si="17"/>
        <v>0.1835</v>
      </c>
      <c r="I272">
        <f t="shared" si="18"/>
        <v>0.31073517126148459</v>
      </c>
      <c r="J272">
        <f t="shared" si="19"/>
        <v>0.22121630607130069</v>
      </c>
    </row>
    <row r="273" spans="1:10" x14ac:dyDescent="0.25">
      <c r="A273">
        <v>2710</v>
      </c>
      <c r="B273">
        <v>0.30759999999999998</v>
      </c>
      <c r="C273">
        <v>0.1236</v>
      </c>
      <c r="D273">
        <f t="shared" si="16"/>
        <v>0.21559999999999999</v>
      </c>
      <c r="E273">
        <f t="shared" si="17"/>
        <v>0.184</v>
      </c>
      <c r="I273">
        <f t="shared" si="18"/>
        <v>0.3098011695906408</v>
      </c>
      <c r="J273">
        <f t="shared" si="19"/>
        <v>0.22055137844611525</v>
      </c>
    </row>
    <row r="274" spans="1:10" x14ac:dyDescent="0.25">
      <c r="A274">
        <v>2720</v>
      </c>
      <c r="B274">
        <v>0.30730000000000002</v>
      </c>
      <c r="C274">
        <v>0.1234</v>
      </c>
      <c r="D274">
        <f t="shared" si="16"/>
        <v>0.21535000000000001</v>
      </c>
      <c r="E274">
        <f t="shared" si="17"/>
        <v>0.18390000000000001</v>
      </c>
      <c r="I274">
        <f t="shared" si="18"/>
        <v>0.30944193817877785</v>
      </c>
      <c r="J274">
        <f t="shared" si="19"/>
        <v>0.22029563705181321</v>
      </c>
    </row>
    <row r="275" spans="1:10" x14ac:dyDescent="0.25">
      <c r="A275">
        <v>2730</v>
      </c>
      <c r="B275">
        <v>0.307</v>
      </c>
      <c r="C275">
        <v>0.12330000000000001</v>
      </c>
      <c r="D275">
        <f t="shared" si="16"/>
        <v>0.21515000000000001</v>
      </c>
      <c r="E275">
        <f t="shared" si="17"/>
        <v>0.18369999999999997</v>
      </c>
      <c r="I275">
        <f t="shared" si="18"/>
        <v>0.30915455304928746</v>
      </c>
      <c r="J275">
        <f t="shared" si="19"/>
        <v>0.22009104393637155</v>
      </c>
    </row>
    <row r="276" spans="1:10" x14ac:dyDescent="0.25">
      <c r="A276">
        <v>2740</v>
      </c>
      <c r="B276">
        <v>0.30649999999999999</v>
      </c>
      <c r="C276">
        <v>0.123</v>
      </c>
      <c r="D276">
        <f t="shared" si="16"/>
        <v>0.21475</v>
      </c>
      <c r="E276">
        <f t="shared" si="17"/>
        <v>0.1835</v>
      </c>
      <c r="I276">
        <f t="shared" si="18"/>
        <v>0.30857978279030668</v>
      </c>
      <c r="J276">
        <f t="shared" si="19"/>
        <v>0.2196818577054882</v>
      </c>
    </row>
    <row r="277" spans="1:10" x14ac:dyDescent="0.25">
      <c r="A277">
        <v>2750</v>
      </c>
      <c r="B277">
        <v>0.30620000000000003</v>
      </c>
      <c r="C277">
        <v>0.1227</v>
      </c>
      <c r="D277">
        <f t="shared" si="16"/>
        <v>0.21445000000000003</v>
      </c>
      <c r="E277">
        <f t="shared" si="17"/>
        <v>0.18350000000000002</v>
      </c>
      <c r="I277">
        <f t="shared" si="18"/>
        <v>0.30814870509607112</v>
      </c>
      <c r="J277">
        <f t="shared" si="19"/>
        <v>0.21937496803232573</v>
      </c>
    </row>
    <row r="278" spans="1:10" x14ac:dyDescent="0.25">
      <c r="A278">
        <v>2760</v>
      </c>
      <c r="B278">
        <v>0.30559999999999998</v>
      </c>
      <c r="C278">
        <v>0.1225</v>
      </c>
      <c r="D278">
        <f t="shared" si="16"/>
        <v>0.21404999999999999</v>
      </c>
      <c r="E278">
        <f t="shared" si="17"/>
        <v>0.18309999999999998</v>
      </c>
      <c r="I278">
        <f t="shared" si="18"/>
        <v>0.30757393483709028</v>
      </c>
      <c r="J278">
        <f t="shared" si="19"/>
        <v>0.21896578180144236</v>
      </c>
    </row>
    <row r="279" spans="1:10" x14ac:dyDescent="0.25">
      <c r="A279">
        <v>2770</v>
      </c>
      <c r="B279">
        <v>0.30570000000000003</v>
      </c>
      <c r="C279">
        <v>0.12859999999999999</v>
      </c>
      <c r="D279">
        <f t="shared" si="16"/>
        <v>0.21715000000000001</v>
      </c>
      <c r="E279">
        <f t="shared" si="17"/>
        <v>0.17710000000000004</v>
      </c>
      <c r="I279">
        <f t="shared" si="18"/>
        <v>0.31202840434419138</v>
      </c>
      <c r="J279">
        <f t="shared" si="19"/>
        <v>0.2221369750907882</v>
      </c>
    </row>
    <row r="280" spans="1:10" x14ac:dyDescent="0.25">
      <c r="A280">
        <v>2780</v>
      </c>
      <c r="B280">
        <v>0.31259999999999999</v>
      </c>
      <c r="C280">
        <v>0.1211</v>
      </c>
      <c r="D280">
        <f t="shared" si="16"/>
        <v>0.21684999999999999</v>
      </c>
      <c r="E280">
        <f t="shared" si="17"/>
        <v>0.1915</v>
      </c>
      <c r="I280">
        <f t="shared" si="18"/>
        <v>0.31159732664995576</v>
      </c>
      <c r="J280">
        <f t="shared" si="19"/>
        <v>0.22183008541762569</v>
      </c>
    </row>
    <row r="281" spans="1:10" x14ac:dyDescent="0.25">
      <c r="A281">
        <v>2790</v>
      </c>
      <c r="B281">
        <v>0.31219999999999998</v>
      </c>
      <c r="C281">
        <v>0.1275</v>
      </c>
      <c r="D281">
        <f t="shared" si="16"/>
        <v>0.21984999999999999</v>
      </c>
      <c r="E281">
        <f t="shared" si="17"/>
        <v>0.18469999999999998</v>
      </c>
      <c r="I281">
        <f t="shared" si="18"/>
        <v>0.31590810359231158</v>
      </c>
      <c r="J281">
        <f t="shared" si="19"/>
        <v>0.22489898214925064</v>
      </c>
    </row>
    <row r="282" spans="1:10" x14ac:dyDescent="0.25">
      <c r="A282">
        <v>2800</v>
      </c>
      <c r="B282">
        <v>0.30420000000000003</v>
      </c>
      <c r="C282">
        <v>0.1174</v>
      </c>
      <c r="D282">
        <f t="shared" si="16"/>
        <v>0.21080000000000002</v>
      </c>
      <c r="E282">
        <f t="shared" si="17"/>
        <v>0.18680000000000002</v>
      </c>
      <c r="I282">
        <f t="shared" si="18"/>
        <v>0.30290392648287146</v>
      </c>
      <c r="J282">
        <f t="shared" si="19"/>
        <v>0.21564114367551532</v>
      </c>
    </row>
    <row r="283" spans="1:10" x14ac:dyDescent="0.25">
      <c r="A283">
        <v>2810</v>
      </c>
      <c r="B283">
        <v>0.30330000000000001</v>
      </c>
      <c r="C283">
        <v>0.1166</v>
      </c>
      <c r="D283">
        <f t="shared" si="16"/>
        <v>0.20995</v>
      </c>
      <c r="E283">
        <f t="shared" si="17"/>
        <v>0.18670000000000003</v>
      </c>
      <c r="I283">
        <f t="shared" si="18"/>
        <v>0.30168253968253728</v>
      </c>
      <c r="J283">
        <f t="shared" si="19"/>
        <v>0.21477162293488822</v>
      </c>
    </row>
    <row r="284" spans="1:10" x14ac:dyDescent="0.25">
      <c r="A284">
        <v>2820</v>
      </c>
      <c r="B284">
        <v>0.30270000000000002</v>
      </c>
      <c r="C284">
        <v>0.1162</v>
      </c>
      <c r="D284">
        <f t="shared" si="16"/>
        <v>0.20945000000000003</v>
      </c>
      <c r="E284">
        <f t="shared" si="17"/>
        <v>0.18650000000000003</v>
      </c>
      <c r="I284">
        <f t="shared" si="18"/>
        <v>0.30096407685881132</v>
      </c>
      <c r="J284">
        <f t="shared" si="19"/>
        <v>0.21426014014628406</v>
      </c>
    </row>
    <row r="285" spans="1:10" x14ac:dyDescent="0.25">
      <c r="A285">
        <v>2830</v>
      </c>
      <c r="B285">
        <v>0.30220000000000002</v>
      </c>
      <c r="C285">
        <v>0.11849999999999999</v>
      </c>
      <c r="D285">
        <f t="shared" si="16"/>
        <v>0.21035000000000001</v>
      </c>
      <c r="E285">
        <f t="shared" si="17"/>
        <v>0.18370000000000003</v>
      </c>
      <c r="I285">
        <f t="shared" si="18"/>
        <v>0.30225730994151806</v>
      </c>
      <c r="J285">
        <f t="shared" si="19"/>
        <v>0.21518080916577154</v>
      </c>
    </row>
    <row r="286" spans="1:10" x14ac:dyDescent="0.25">
      <c r="A286">
        <v>2840</v>
      </c>
      <c r="B286">
        <v>0.30349999999999999</v>
      </c>
      <c r="C286">
        <v>0.1147</v>
      </c>
      <c r="D286">
        <f t="shared" si="16"/>
        <v>0.20910000000000001</v>
      </c>
      <c r="E286">
        <f t="shared" si="17"/>
        <v>0.1888</v>
      </c>
      <c r="I286">
        <f t="shared" si="18"/>
        <v>0.30046115288220315</v>
      </c>
      <c r="J286">
        <f t="shared" si="19"/>
        <v>0.21390210219426117</v>
      </c>
    </row>
    <row r="287" spans="1:10" x14ac:dyDescent="0.25">
      <c r="A287">
        <v>2850</v>
      </c>
      <c r="B287">
        <v>0.30370000000000003</v>
      </c>
      <c r="C287">
        <v>0.113</v>
      </c>
      <c r="D287">
        <f t="shared" si="16"/>
        <v>0.20835000000000001</v>
      </c>
      <c r="E287">
        <f t="shared" si="17"/>
        <v>0.19070000000000004</v>
      </c>
      <c r="I287">
        <f t="shared" si="18"/>
        <v>0.2993834586466142</v>
      </c>
      <c r="J287">
        <f t="shared" si="19"/>
        <v>0.21313487801135492</v>
      </c>
    </row>
    <row r="288" spans="1:10" x14ac:dyDescent="0.25">
      <c r="A288">
        <v>2860</v>
      </c>
      <c r="B288">
        <v>0.3034</v>
      </c>
      <c r="C288">
        <v>0.1115</v>
      </c>
      <c r="D288">
        <f t="shared" si="16"/>
        <v>0.20745</v>
      </c>
      <c r="E288">
        <f t="shared" si="17"/>
        <v>0.19190000000000002</v>
      </c>
      <c r="I288">
        <f t="shared" si="18"/>
        <v>0.29809022556390741</v>
      </c>
      <c r="J288">
        <f t="shared" si="19"/>
        <v>0.21221420899186741</v>
      </c>
    </row>
    <row r="289" spans="1:10" x14ac:dyDescent="0.25">
      <c r="A289">
        <v>2870</v>
      </c>
      <c r="B289">
        <v>0.30859999999999999</v>
      </c>
      <c r="C289">
        <v>0.11269999999999999</v>
      </c>
      <c r="D289">
        <f t="shared" si="16"/>
        <v>0.21065</v>
      </c>
      <c r="E289">
        <f t="shared" si="17"/>
        <v>0.19589999999999999</v>
      </c>
      <c r="I289">
        <f t="shared" si="18"/>
        <v>0.30268838763575368</v>
      </c>
      <c r="J289">
        <f t="shared" si="19"/>
        <v>0.21548769883893407</v>
      </c>
    </row>
    <row r="290" spans="1:10" x14ac:dyDescent="0.25">
      <c r="A290">
        <v>2880</v>
      </c>
      <c r="B290">
        <v>0.30869999999999997</v>
      </c>
      <c r="C290">
        <v>0.11269999999999999</v>
      </c>
      <c r="D290">
        <f t="shared" si="16"/>
        <v>0.2107</v>
      </c>
      <c r="E290">
        <f t="shared" si="17"/>
        <v>0.19599999999999998</v>
      </c>
      <c r="I290">
        <f t="shared" si="18"/>
        <v>0.30276023391812623</v>
      </c>
      <c r="J290">
        <f t="shared" si="19"/>
        <v>0.21553884711779445</v>
      </c>
    </row>
    <row r="291" spans="1:10" x14ac:dyDescent="0.25">
      <c r="A291">
        <v>2890</v>
      </c>
      <c r="B291">
        <v>0.308</v>
      </c>
      <c r="C291">
        <v>0.1128</v>
      </c>
      <c r="D291">
        <f t="shared" si="16"/>
        <v>0.2104</v>
      </c>
      <c r="E291">
        <f t="shared" si="17"/>
        <v>0.19519999999999998</v>
      </c>
      <c r="I291">
        <f t="shared" si="18"/>
        <v>0.30232915622389067</v>
      </c>
      <c r="J291">
        <f t="shared" si="19"/>
        <v>0.21523195744463197</v>
      </c>
    </row>
    <row r="292" spans="1:10" x14ac:dyDescent="0.25">
      <c r="A292">
        <v>2900</v>
      </c>
      <c r="B292">
        <v>0.30709999999999998</v>
      </c>
      <c r="C292">
        <v>0.11260000000000001</v>
      </c>
      <c r="D292">
        <f t="shared" si="16"/>
        <v>0.20984999999999998</v>
      </c>
      <c r="E292">
        <f t="shared" si="17"/>
        <v>0.19449999999999998</v>
      </c>
      <c r="I292">
        <f t="shared" si="18"/>
        <v>0.30153884711779205</v>
      </c>
      <c r="J292">
        <f t="shared" si="19"/>
        <v>0.21466932637716737</v>
      </c>
    </row>
    <row r="293" spans="1:10" x14ac:dyDescent="0.25">
      <c r="A293">
        <v>2910</v>
      </c>
      <c r="B293">
        <v>0.30599999999999999</v>
      </c>
      <c r="C293">
        <v>0.1125</v>
      </c>
      <c r="D293">
        <f t="shared" si="16"/>
        <v>0.20924999999999999</v>
      </c>
      <c r="E293">
        <f t="shared" si="17"/>
        <v>0.19350000000000001</v>
      </c>
      <c r="I293">
        <f t="shared" si="18"/>
        <v>0.30067669172932093</v>
      </c>
      <c r="J293">
        <f t="shared" si="19"/>
        <v>0.2140555470308424</v>
      </c>
    </row>
    <row r="294" spans="1:10" x14ac:dyDescent="0.25">
      <c r="A294">
        <v>2920</v>
      </c>
      <c r="B294">
        <v>0.30399999999999999</v>
      </c>
      <c r="C294">
        <v>0.11269999999999999</v>
      </c>
      <c r="D294">
        <f t="shared" si="16"/>
        <v>0.20834999999999998</v>
      </c>
      <c r="E294">
        <f t="shared" si="17"/>
        <v>0.1913</v>
      </c>
      <c r="I294">
        <f t="shared" si="18"/>
        <v>0.29938345864661414</v>
      </c>
      <c r="J294">
        <f t="shared" si="19"/>
        <v>0.21313487801135489</v>
      </c>
    </row>
    <row r="295" spans="1:10" x14ac:dyDescent="0.25">
      <c r="A295">
        <v>2930</v>
      </c>
      <c r="B295">
        <v>0.30280000000000001</v>
      </c>
      <c r="C295">
        <v>0.113</v>
      </c>
      <c r="D295">
        <f t="shared" si="16"/>
        <v>0.2079</v>
      </c>
      <c r="E295">
        <f t="shared" si="17"/>
        <v>0.18980000000000002</v>
      </c>
      <c r="I295">
        <f t="shared" si="18"/>
        <v>0.2987368421052608</v>
      </c>
      <c r="J295">
        <f t="shared" si="19"/>
        <v>0.21267454350161116</v>
      </c>
    </row>
    <row r="296" spans="1:10" x14ac:dyDescent="0.25">
      <c r="A296">
        <v>2940</v>
      </c>
      <c r="B296">
        <v>0.30249999999999999</v>
      </c>
      <c r="C296">
        <v>0.1128</v>
      </c>
      <c r="D296">
        <f t="shared" si="16"/>
        <v>0.20765</v>
      </c>
      <c r="E296">
        <f t="shared" si="17"/>
        <v>0.18969999999999998</v>
      </c>
      <c r="I296">
        <f t="shared" si="18"/>
        <v>0.2983776106933978</v>
      </c>
      <c r="J296">
        <f t="shared" si="19"/>
        <v>0.21241880210730907</v>
      </c>
    </row>
    <row r="297" spans="1:10" x14ac:dyDescent="0.25">
      <c r="A297">
        <v>2950</v>
      </c>
      <c r="B297">
        <v>0.30180000000000001</v>
      </c>
      <c r="C297">
        <v>0.1128</v>
      </c>
      <c r="D297">
        <f t="shared" si="16"/>
        <v>0.20730000000000001</v>
      </c>
      <c r="E297">
        <f t="shared" si="17"/>
        <v>0.189</v>
      </c>
      <c r="I297">
        <f t="shared" si="18"/>
        <v>0.29787468671678963</v>
      </c>
      <c r="J297">
        <f t="shared" si="19"/>
        <v>0.21206076415528616</v>
      </c>
    </row>
    <row r="298" spans="1:10" x14ac:dyDescent="0.25">
      <c r="A298">
        <v>2960</v>
      </c>
      <c r="B298">
        <v>0.30030000000000001</v>
      </c>
      <c r="C298">
        <v>0.11260000000000001</v>
      </c>
      <c r="D298">
        <f t="shared" si="16"/>
        <v>0.20645000000000002</v>
      </c>
      <c r="E298">
        <f t="shared" si="17"/>
        <v>0.18770000000000001</v>
      </c>
      <c r="I298">
        <f t="shared" si="18"/>
        <v>0.2966532999164555</v>
      </c>
      <c r="J298">
        <f t="shared" si="19"/>
        <v>0.21119124341465911</v>
      </c>
    </row>
    <row r="299" spans="1:10" x14ac:dyDescent="0.25">
      <c r="A299">
        <v>2970</v>
      </c>
      <c r="B299">
        <v>0.29899999999999999</v>
      </c>
      <c r="C299">
        <v>0.11219999999999999</v>
      </c>
      <c r="D299">
        <f t="shared" si="16"/>
        <v>0.2056</v>
      </c>
      <c r="E299">
        <f t="shared" si="17"/>
        <v>0.18679999999999999</v>
      </c>
      <c r="I299">
        <f t="shared" si="18"/>
        <v>0.29543191311612133</v>
      </c>
      <c r="J299">
        <f t="shared" si="19"/>
        <v>0.21032172267403201</v>
      </c>
    </row>
    <row r="300" spans="1:10" x14ac:dyDescent="0.25">
      <c r="A300">
        <v>2980</v>
      </c>
      <c r="B300">
        <v>0.2949</v>
      </c>
      <c r="C300">
        <v>0.112</v>
      </c>
      <c r="D300">
        <f t="shared" si="16"/>
        <v>0.20344999999999999</v>
      </c>
      <c r="E300">
        <f t="shared" si="17"/>
        <v>0.18290000000000001</v>
      </c>
      <c r="I300">
        <f t="shared" si="18"/>
        <v>0.29234252297409957</v>
      </c>
      <c r="J300">
        <f t="shared" si="19"/>
        <v>0.20812234668303409</v>
      </c>
    </row>
    <row r="301" spans="1:10" x14ac:dyDescent="0.25">
      <c r="A301">
        <v>2990</v>
      </c>
      <c r="B301">
        <v>0.29310000000000003</v>
      </c>
      <c r="C301">
        <v>0.112</v>
      </c>
      <c r="D301">
        <f t="shared" si="16"/>
        <v>0.20255000000000001</v>
      </c>
      <c r="E301">
        <f t="shared" si="17"/>
        <v>0.18110000000000004</v>
      </c>
      <c r="I301">
        <f t="shared" si="18"/>
        <v>0.29104928989139284</v>
      </c>
      <c r="J301">
        <f t="shared" si="19"/>
        <v>0.20720167766354661</v>
      </c>
    </row>
    <row r="302" spans="1:10" x14ac:dyDescent="0.25">
      <c r="A302">
        <v>3000</v>
      </c>
      <c r="B302">
        <v>0.2923</v>
      </c>
      <c r="C302">
        <v>0.1139</v>
      </c>
      <c r="D302">
        <f t="shared" si="16"/>
        <v>0.2031</v>
      </c>
      <c r="E302">
        <f t="shared" si="17"/>
        <v>0.1784</v>
      </c>
      <c r="I302">
        <f t="shared" si="18"/>
        <v>0.2918395989974914</v>
      </c>
      <c r="J302">
        <f t="shared" si="19"/>
        <v>0.20776430873101118</v>
      </c>
    </row>
    <row r="303" spans="1:10" x14ac:dyDescent="0.25">
      <c r="A303">
        <v>3010</v>
      </c>
      <c r="B303">
        <v>0.29060000000000002</v>
      </c>
      <c r="C303">
        <v>0.1157</v>
      </c>
      <c r="D303">
        <f t="shared" si="16"/>
        <v>0.20315</v>
      </c>
      <c r="E303">
        <f t="shared" si="17"/>
        <v>0.17490000000000003</v>
      </c>
      <c r="I303">
        <f t="shared" si="18"/>
        <v>0.29191144527986401</v>
      </c>
      <c r="J303">
        <f t="shared" si="19"/>
        <v>0.20781545700987161</v>
      </c>
    </row>
    <row r="304" spans="1:10" x14ac:dyDescent="0.25">
      <c r="A304">
        <v>3020</v>
      </c>
      <c r="B304">
        <v>0.29010000000000002</v>
      </c>
      <c r="C304">
        <v>0.1178</v>
      </c>
      <c r="D304">
        <f t="shared" si="16"/>
        <v>0.20395000000000002</v>
      </c>
      <c r="E304">
        <f t="shared" si="17"/>
        <v>0.17230000000000001</v>
      </c>
      <c r="I304">
        <f t="shared" si="18"/>
        <v>0.29306098579782558</v>
      </c>
      <c r="J304">
        <f t="shared" si="19"/>
        <v>0.20863382947163828</v>
      </c>
    </row>
    <row r="305" spans="1:10" x14ac:dyDescent="0.25">
      <c r="A305">
        <v>3030</v>
      </c>
      <c r="B305">
        <v>0.28910000000000002</v>
      </c>
      <c r="C305">
        <v>0.1171</v>
      </c>
      <c r="D305">
        <f t="shared" si="16"/>
        <v>0.2031</v>
      </c>
      <c r="E305">
        <f t="shared" si="17"/>
        <v>0.17200000000000004</v>
      </c>
      <c r="I305">
        <f t="shared" si="18"/>
        <v>0.2918395989974914</v>
      </c>
      <c r="J305">
        <f t="shared" si="19"/>
        <v>0.20776430873101118</v>
      </c>
    </row>
    <row r="306" spans="1:10" x14ac:dyDescent="0.25">
      <c r="A306">
        <v>3040</v>
      </c>
      <c r="B306">
        <v>0.28810000000000002</v>
      </c>
      <c r="C306">
        <v>0.1139</v>
      </c>
      <c r="D306">
        <f t="shared" si="16"/>
        <v>0.20100000000000001</v>
      </c>
      <c r="E306">
        <f t="shared" si="17"/>
        <v>0.17420000000000002</v>
      </c>
      <c r="I306">
        <f t="shared" si="18"/>
        <v>0.28882205513784232</v>
      </c>
      <c r="J306">
        <f t="shared" si="19"/>
        <v>0.20561608101887369</v>
      </c>
    </row>
    <row r="307" spans="1:10" x14ac:dyDescent="0.25">
      <c r="A307">
        <v>3050</v>
      </c>
      <c r="B307">
        <v>0.28749999999999998</v>
      </c>
      <c r="C307">
        <v>0.1164</v>
      </c>
      <c r="D307">
        <f t="shared" si="16"/>
        <v>0.20194999999999999</v>
      </c>
      <c r="E307">
        <f t="shared" si="17"/>
        <v>0.17109999999999997</v>
      </c>
      <c r="I307">
        <f t="shared" si="18"/>
        <v>0.29018713450292166</v>
      </c>
      <c r="J307">
        <f t="shared" si="19"/>
        <v>0.2065878983172216</v>
      </c>
    </row>
    <row r="308" spans="1:10" x14ac:dyDescent="0.25">
      <c r="A308">
        <v>3060</v>
      </c>
      <c r="B308">
        <v>0.28610000000000002</v>
      </c>
      <c r="C308">
        <v>0.11409999999999999</v>
      </c>
      <c r="D308">
        <f t="shared" si="16"/>
        <v>0.2001</v>
      </c>
      <c r="E308">
        <f t="shared" si="17"/>
        <v>0.17200000000000004</v>
      </c>
      <c r="I308">
        <f t="shared" si="18"/>
        <v>0.28752882205513558</v>
      </c>
      <c r="J308">
        <f t="shared" si="19"/>
        <v>0.20469541199938621</v>
      </c>
    </row>
    <row r="309" spans="1:10" x14ac:dyDescent="0.25">
      <c r="A309">
        <v>3070</v>
      </c>
      <c r="B309">
        <v>0.2848</v>
      </c>
      <c r="C309">
        <v>0.1142</v>
      </c>
      <c r="D309">
        <f t="shared" si="16"/>
        <v>0.19950000000000001</v>
      </c>
      <c r="E309">
        <f t="shared" si="17"/>
        <v>0.1706</v>
      </c>
      <c r="I309">
        <f t="shared" si="18"/>
        <v>0.2866666666666644</v>
      </c>
      <c r="J309">
        <f t="shared" si="19"/>
        <v>0.20408163265306123</v>
      </c>
    </row>
    <row r="310" spans="1:10" x14ac:dyDescent="0.25">
      <c r="A310">
        <v>3080</v>
      </c>
      <c r="B310">
        <v>0.28370000000000001</v>
      </c>
      <c r="C310">
        <v>0.1143</v>
      </c>
      <c r="D310">
        <f t="shared" si="16"/>
        <v>0.19900000000000001</v>
      </c>
      <c r="E310">
        <f t="shared" si="17"/>
        <v>0.1694</v>
      </c>
      <c r="I310">
        <f t="shared" si="18"/>
        <v>0.28594820384293845</v>
      </c>
      <c r="J310">
        <f t="shared" si="19"/>
        <v>0.20357014986445707</v>
      </c>
    </row>
    <row r="311" spans="1:10" x14ac:dyDescent="0.25">
      <c r="A311">
        <v>3090</v>
      </c>
      <c r="B311">
        <v>0.28270000000000001</v>
      </c>
      <c r="C311">
        <v>0.1142</v>
      </c>
      <c r="D311">
        <f t="shared" si="16"/>
        <v>0.19845000000000002</v>
      </c>
      <c r="E311">
        <f t="shared" si="17"/>
        <v>0.16850000000000001</v>
      </c>
      <c r="I311">
        <f t="shared" si="18"/>
        <v>0.28515789473683989</v>
      </c>
      <c r="J311">
        <f t="shared" si="19"/>
        <v>0.2030075187969925</v>
      </c>
    </row>
    <row r="312" spans="1:10" x14ac:dyDescent="0.25">
      <c r="A312">
        <v>3100</v>
      </c>
      <c r="B312">
        <v>0.28179999999999999</v>
      </c>
      <c r="C312">
        <v>0.114</v>
      </c>
      <c r="D312">
        <f t="shared" si="16"/>
        <v>0.19789999999999999</v>
      </c>
      <c r="E312">
        <f t="shared" si="17"/>
        <v>0.1678</v>
      </c>
      <c r="I312">
        <f t="shared" si="18"/>
        <v>0.28436758563074127</v>
      </c>
      <c r="J312">
        <f t="shared" si="19"/>
        <v>0.2024448877295279</v>
      </c>
    </row>
    <row r="313" spans="1:10" x14ac:dyDescent="0.25">
      <c r="A313">
        <v>3110</v>
      </c>
      <c r="B313">
        <v>0.28100000000000003</v>
      </c>
      <c r="C313">
        <v>0.1273</v>
      </c>
      <c r="D313">
        <f t="shared" si="16"/>
        <v>0.20415</v>
      </c>
      <c r="E313">
        <f t="shared" si="17"/>
        <v>0.15370000000000003</v>
      </c>
      <c r="I313">
        <f t="shared" si="18"/>
        <v>0.29334837092731597</v>
      </c>
      <c r="J313">
        <f t="shared" si="19"/>
        <v>0.20883842258707994</v>
      </c>
    </row>
    <row r="314" spans="1:10" x14ac:dyDescent="0.25">
      <c r="A314">
        <v>3120</v>
      </c>
      <c r="B314">
        <v>0.28299999999999997</v>
      </c>
      <c r="C314">
        <v>0.1124</v>
      </c>
      <c r="D314">
        <f t="shared" si="16"/>
        <v>0.19769999999999999</v>
      </c>
      <c r="E314">
        <f t="shared" si="17"/>
        <v>0.17059999999999997</v>
      </c>
      <c r="I314">
        <f t="shared" si="18"/>
        <v>0.28408020050125088</v>
      </c>
      <c r="J314">
        <f t="shared" si="19"/>
        <v>0.20224029461408621</v>
      </c>
    </row>
    <row r="315" spans="1:10" x14ac:dyDescent="0.25">
      <c r="A315">
        <v>3130</v>
      </c>
      <c r="B315">
        <v>0.28270000000000001</v>
      </c>
      <c r="C315">
        <v>0.112</v>
      </c>
      <c r="D315">
        <f t="shared" si="16"/>
        <v>0.19735</v>
      </c>
      <c r="E315">
        <f t="shared" si="17"/>
        <v>0.17070000000000002</v>
      </c>
      <c r="I315">
        <f t="shared" si="18"/>
        <v>0.28357727652464271</v>
      </c>
      <c r="J315">
        <f t="shared" si="19"/>
        <v>0.2018822566620633</v>
      </c>
    </row>
    <row r="316" spans="1:10" x14ac:dyDescent="0.25">
      <c r="A316">
        <v>3140</v>
      </c>
      <c r="B316">
        <v>0.28199999999999997</v>
      </c>
      <c r="C316">
        <v>0.11219999999999999</v>
      </c>
      <c r="D316">
        <f t="shared" si="16"/>
        <v>0.1971</v>
      </c>
      <c r="E316">
        <f t="shared" si="17"/>
        <v>0.16979999999999998</v>
      </c>
      <c r="I316">
        <f t="shared" si="18"/>
        <v>0.2832180451127797</v>
      </c>
      <c r="J316">
        <f t="shared" si="19"/>
        <v>0.20162651526776121</v>
      </c>
    </row>
    <row r="317" spans="1:10" x14ac:dyDescent="0.25">
      <c r="A317">
        <v>3150</v>
      </c>
      <c r="B317">
        <v>0.28050000000000003</v>
      </c>
      <c r="C317">
        <v>0.1119</v>
      </c>
      <c r="D317">
        <f t="shared" si="16"/>
        <v>0.19620000000000001</v>
      </c>
      <c r="E317">
        <f t="shared" si="17"/>
        <v>0.16860000000000003</v>
      </c>
      <c r="I317">
        <f t="shared" si="18"/>
        <v>0.28192481203007297</v>
      </c>
      <c r="J317">
        <f t="shared" si="19"/>
        <v>0.20070584624827376</v>
      </c>
    </row>
    <row r="318" spans="1:10" x14ac:dyDescent="0.25">
      <c r="A318">
        <v>3160</v>
      </c>
      <c r="B318">
        <v>0.27910000000000001</v>
      </c>
      <c r="C318">
        <v>0.111</v>
      </c>
      <c r="D318">
        <f t="shared" si="16"/>
        <v>0.19505</v>
      </c>
      <c r="E318">
        <f t="shared" si="17"/>
        <v>0.16810000000000003</v>
      </c>
      <c r="I318">
        <f t="shared" si="18"/>
        <v>0.28027234753550323</v>
      </c>
      <c r="J318">
        <f t="shared" si="19"/>
        <v>0.19952943583448418</v>
      </c>
    </row>
    <row r="319" spans="1:10" x14ac:dyDescent="0.25">
      <c r="A319">
        <v>3170</v>
      </c>
      <c r="B319">
        <v>0.27789999999999998</v>
      </c>
      <c r="C319">
        <v>0.10879999999999999</v>
      </c>
      <c r="D319">
        <f t="shared" si="16"/>
        <v>0.19334999999999999</v>
      </c>
      <c r="E319">
        <f t="shared" si="17"/>
        <v>0.16909999999999997</v>
      </c>
      <c r="I319">
        <f t="shared" si="18"/>
        <v>0.27782957393483487</v>
      </c>
      <c r="J319">
        <f t="shared" si="19"/>
        <v>0.19779039435322998</v>
      </c>
    </row>
    <row r="320" spans="1:10" x14ac:dyDescent="0.25">
      <c r="A320">
        <v>3180</v>
      </c>
      <c r="B320">
        <v>0.27629999999999999</v>
      </c>
      <c r="C320">
        <v>0.108</v>
      </c>
      <c r="D320">
        <f t="shared" si="16"/>
        <v>0.19214999999999999</v>
      </c>
      <c r="E320">
        <f t="shared" si="17"/>
        <v>0.16830000000000001</v>
      </c>
      <c r="I320">
        <f t="shared" si="18"/>
        <v>0.27610526315789252</v>
      </c>
      <c r="J320">
        <f t="shared" si="19"/>
        <v>0.19656283566058</v>
      </c>
    </row>
    <row r="321" spans="1:10" x14ac:dyDescent="0.25">
      <c r="A321">
        <v>3190</v>
      </c>
      <c r="B321">
        <v>0.2752</v>
      </c>
      <c r="C321">
        <v>0.1082</v>
      </c>
      <c r="D321">
        <f t="shared" si="16"/>
        <v>0.19170000000000001</v>
      </c>
      <c r="E321">
        <f t="shared" si="17"/>
        <v>0.16699999999999998</v>
      </c>
      <c r="I321">
        <f t="shared" si="18"/>
        <v>0.27545864661653918</v>
      </c>
      <c r="J321">
        <f t="shared" si="19"/>
        <v>0.19610250115083627</v>
      </c>
    </row>
    <row r="322" spans="1:10" x14ac:dyDescent="0.25">
      <c r="A322">
        <v>3200</v>
      </c>
      <c r="B322">
        <v>0.27439999999999998</v>
      </c>
      <c r="C322">
        <v>0.1079</v>
      </c>
      <c r="D322">
        <f t="shared" si="16"/>
        <v>0.19114999999999999</v>
      </c>
      <c r="E322">
        <f t="shared" si="17"/>
        <v>0.16649999999999998</v>
      </c>
      <c r="I322">
        <f t="shared" si="18"/>
        <v>0.27466833751044056</v>
      </c>
      <c r="J322">
        <f t="shared" si="19"/>
        <v>0.19553987008337165</v>
      </c>
    </row>
    <row r="323" spans="1:10" x14ac:dyDescent="0.25">
      <c r="A323">
        <v>3210</v>
      </c>
      <c r="B323">
        <v>0.27260000000000001</v>
      </c>
      <c r="C323">
        <v>0.1104</v>
      </c>
      <c r="D323">
        <f t="shared" ref="D323:D386" si="20">AVERAGE(B323:C323)</f>
        <v>0.1915</v>
      </c>
      <c r="E323">
        <f t="shared" ref="E323:E386" si="21">B323-C323</f>
        <v>0.16220000000000001</v>
      </c>
      <c r="I323">
        <f t="shared" ref="I323:I386" si="22">D323*$H$2</f>
        <v>0.27517126148704879</v>
      </c>
      <c r="J323">
        <f t="shared" ref="J323:J386" si="23">I323/$I$2</f>
        <v>0.19589790803539461</v>
      </c>
    </row>
    <row r="324" spans="1:10" x14ac:dyDescent="0.25">
      <c r="A324">
        <v>3220</v>
      </c>
      <c r="B324">
        <v>0.2717</v>
      </c>
      <c r="C324">
        <v>0.1142</v>
      </c>
      <c r="D324">
        <f t="shared" si="20"/>
        <v>0.19295000000000001</v>
      </c>
      <c r="E324">
        <f t="shared" si="21"/>
        <v>0.1575</v>
      </c>
      <c r="I324">
        <f t="shared" si="22"/>
        <v>0.27725480367585414</v>
      </c>
      <c r="J324">
        <f t="shared" si="23"/>
        <v>0.19738120812234669</v>
      </c>
    </row>
    <row r="325" spans="1:10" x14ac:dyDescent="0.25">
      <c r="A325">
        <v>3230</v>
      </c>
      <c r="B325">
        <v>0.27089999999999997</v>
      </c>
      <c r="C325">
        <v>0.1043</v>
      </c>
      <c r="D325">
        <f t="shared" si="20"/>
        <v>0.18759999999999999</v>
      </c>
      <c r="E325">
        <f t="shared" si="21"/>
        <v>0.16659999999999997</v>
      </c>
      <c r="I325">
        <f t="shared" si="22"/>
        <v>0.26956725146198612</v>
      </c>
      <c r="J325">
        <f t="shared" si="23"/>
        <v>0.19190834228428208</v>
      </c>
    </row>
    <row r="326" spans="1:10" x14ac:dyDescent="0.25">
      <c r="A326">
        <v>3240</v>
      </c>
      <c r="B326">
        <v>0.26979999999999998</v>
      </c>
      <c r="C326">
        <v>0.1038</v>
      </c>
      <c r="D326">
        <f t="shared" si="20"/>
        <v>0.18679999999999999</v>
      </c>
      <c r="E326">
        <f t="shared" si="21"/>
        <v>0.16599999999999998</v>
      </c>
      <c r="I326">
        <f t="shared" si="22"/>
        <v>0.26841771094402461</v>
      </c>
      <c r="J326">
        <f t="shared" si="23"/>
        <v>0.19108996982251547</v>
      </c>
    </row>
    <row r="327" spans="1:10" x14ac:dyDescent="0.25">
      <c r="A327">
        <v>3250</v>
      </c>
      <c r="B327">
        <v>0.26869999999999999</v>
      </c>
      <c r="C327">
        <v>0.1037</v>
      </c>
      <c r="D327">
        <f t="shared" si="20"/>
        <v>0.1862</v>
      </c>
      <c r="E327">
        <f t="shared" si="21"/>
        <v>0.16499999999999998</v>
      </c>
      <c r="I327">
        <f t="shared" si="22"/>
        <v>0.26755555555555344</v>
      </c>
      <c r="J327">
        <f t="shared" si="23"/>
        <v>0.19047619047619047</v>
      </c>
    </row>
    <row r="328" spans="1:10" x14ac:dyDescent="0.25">
      <c r="A328">
        <v>3260</v>
      </c>
      <c r="B328">
        <v>0.2676</v>
      </c>
      <c r="C328">
        <v>0.1036</v>
      </c>
      <c r="D328">
        <f t="shared" si="20"/>
        <v>0.18559999999999999</v>
      </c>
      <c r="E328">
        <f t="shared" si="21"/>
        <v>0.16400000000000001</v>
      </c>
      <c r="I328">
        <f t="shared" si="22"/>
        <v>0.26669340016708226</v>
      </c>
      <c r="J328">
        <f t="shared" si="23"/>
        <v>0.18986241112986546</v>
      </c>
    </row>
    <row r="329" spans="1:10" x14ac:dyDescent="0.25">
      <c r="A329">
        <v>3270</v>
      </c>
      <c r="B329">
        <v>0.2661</v>
      </c>
      <c r="C329">
        <v>0.109</v>
      </c>
      <c r="D329">
        <f t="shared" si="20"/>
        <v>0.18754999999999999</v>
      </c>
      <c r="E329">
        <f t="shared" si="21"/>
        <v>0.15710000000000002</v>
      </c>
      <c r="I329">
        <f t="shared" si="22"/>
        <v>0.26949540517961357</v>
      </c>
      <c r="J329">
        <f t="shared" si="23"/>
        <v>0.1918571940054217</v>
      </c>
    </row>
    <row r="330" spans="1:10" x14ac:dyDescent="0.25">
      <c r="A330">
        <v>3280</v>
      </c>
      <c r="B330">
        <v>0.26540000000000002</v>
      </c>
      <c r="C330">
        <v>0.1023</v>
      </c>
      <c r="D330">
        <f t="shared" si="20"/>
        <v>0.18385000000000001</v>
      </c>
      <c r="E330">
        <f t="shared" si="21"/>
        <v>0.16310000000000002</v>
      </c>
      <c r="I330">
        <f t="shared" si="22"/>
        <v>0.26417878028404135</v>
      </c>
      <c r="J330">
        <f t="shared" si="23"/>
        <v>0.18807222136975091</v>
      </c>
    </row>
    <row r="331" spans="1:10" x14ac:dyDescent="0.25">
      <c r="A331">
        <v>3290</v>
      </c>
      <c r="B331">
        <v>0.2646</v>
      </c>
      <c r="C331">
        <v>0.1057</v>
      </c>
      <c r="D331">
        <f t="shared" si="20"/>
        <v>0.18515000000000001</v>
      </c>
      <c r="E331">
        <f t="shared" si="21"/>
        <v>0.15889999999999999</v>
      </c>
      <c r="I331">
        <f t="shared" si="22"/>
        <v>0.26604678362572892</v>
      </c>
      <c r="J331">
        <f t="shared" si="23"/>
        <v>0.18940207662012173</v>
      </c>
    </row>
    <row r="332" spans="1:10" x14ac:dyDescent="0.25">
      <c r="A332">
        <v>3300</v>
      </c>
      <c r="B332">
        <v>0.26390000000000002</v>
      </c>
      <c r="C332">
        <v>0.1028</v>
      </c>
      <c r="D332">
        <f t="shared" si="20"/>
        <v>0.18335000000000001</v>
      </c>
      <c r="E332">
        <f t="shared" si="21"/>
        <v>0.16110000000000002</v>
      </c>
      <c r="I332">
        <f t="shared" si="22"/>
        <v>0.2634603174603154</v>
      </c>
      <c r="J332">
        <f t="shared" si="23"/>
        <v>0.18756073858114675</v>
      </c>
    </row>
    <row r="333" spans="1:10" x14ac:dyDescent="0.25">
      <c r="A333">
        <v>3310</v>
      </c>
      <c r="B333">
        <v>0.2636</v>
      </c>
      <c r="C333">
        <v>0.1037</v>
      </c>
      <c r="D333">
        <f t="shared" si="20"/>
        <v>0.18365000000000001</v>
      </c>
      <c r="E333">
        <f t="shared" si="21"/>
        <v>0.15989999999999999</v>
      </c>
      <c r="I333">
        <f t="shared" si="22"/>
        <v>0.26389139515455096</v>
      </c>
      <c r="J333">
        <f t="shared" si="23"/>
        <v>0.18786762825430922</v>
      </c>
    </row>
    <row r="334" spans="1:10" x14ac:dyDescent="0.25">
      <c r="A334">
        <v>3320</v>
      </c>
      <c r="B334">
        <v>0.26329999999999998</v>
      </c>
      <c r="C334">
        <v>0.1037</v>
      </c>
      <c r="D334">
        <f t="shared" si="20"/>
        <v>0.1835</v>
      </c>
      <c r="E334">
        <f t="shared" si="21"/>
        <v>0.15959999999999996</v>
      </c>
      <c r="I334">
        <f t="shared" si="22"/>
        <v>0.26367585630743318</v>
      </c>
      <c r="J334">
        <f t="shared" si="23"/>
        <v>0.187714183417728</v>
      </c>
    </row>
    <row r="335" spans="1:10" x14ac:dyDescent="0.25">
      <c r="A335">
        <v>3330</v>
      </c>
      <c r="B335">
        <v>0.2631</v>
      </c>
      <c r="C335">
        <v>0.1033</v>
      </c>
      <c r="D335">
        <f t="shared" si="20"/>
        <v>0.1832</v>
      </c>
      <c r="E335">
        <f t="shared" si="21"/>
        <v>0.1598</v>
      </c>
      <c r="I335">
        <f t="shared" si="22"/>
        <v>0.26324477861319756</v>
      </c>
      <c r="J335">
        <f t="shared" si="23"/>
        <v>0.18740729374456547</v>
      </c>
    </row>
    <row r="336" spans="1:10" x14ac:dyDescent="0.25">
      <c r="A336">
        <v>3340</v>
      </c>
      <c r="B336">
        <v>0.26300000000000001</v>
      </c>
      <c r="C336">
        <v>0.10290000000000001</v>
      </c>
      <c r="D336">
        <f t="shared" si="20"/>
        <v>0.18295</v>
      </c>
      <c r="E336">
        <f t="shared" si="21"/>
        <v>0.16010000000000002</v>
      </c>
      <c r="I336">
        <f t="shared" si="22"/>
        <v>0.26288554720133461</v>
      </c>
      <c r="J336">
        <f t="shared" si="23"/>
        <v>0.18715155235026343</v>
      </c>
    </row>
    <row r="337" spans="1:10" x14ac:dyDescent="0.25">
      <c r="A337">
        <v>3350</v>
      </c>
      <c r="B337">
        <v>0.26290000000000002</v>
      </c>
      <c r="C337">
        <v>0.10249999999999999</v>
      </c>
      <c r="D337">
        <f t="shared" si="20"/>
        <v>0.1827</v>
      </c>
      <c r="E337">
        <f t="shared" si="21"/>
        <v>0.16040000000000004</v>
      </c>
      <c r="I337">
        <f t="shared" si="22"/>
        <v>0.26252631578947161</v>
      </c>
      <c r="J337">
        <f t="shared" si="23"/>
        <v>0.18689581095596133</v>
      </c>
    </row>
    <row r="338" spans="1:10" x14ac:dyDescent="0.25">
      <c r="A338">
        <v>3360</v>
      </c>
      <c r="B338">
        <v>0.26279999999999998</v>
      </c>
      <c r="C338">
        <v>0.1018</v>
      </c>
      <c r="D338">
        <f t="shared" si="20"/>
        <v>0.18229999999999999</v>
      </c>
      <c r="E338">
        <f t="shared" si="21"/>
        <v>0.16099999999999998</v>
      </c>
      <c r="I338">
        <f t="shared" si="22"/>
        <v>0.26195154553049083</v>
      </c>
      <c r="J338">
        <f t="shared" si="23"/>
        <v>0.18648662472507799</v>
      </c>
    </row>
    <row r="339" spans="1:10" x14ac:dyDescent="0.25">
      <c r="A339">
        <v>3370</v>
      </c>
      <c r="B339">
        <v>0.26229999999999998</v>
      </c>
      <c r="C339">
        <v>0.1014</v>
      </c>
      <c r="D339">
        <f t="shared" si="20"/>
        <v>0.18184999999999998</v>
      </c>
      <c r="E339">
        <f t="shared" si="21"/>
        <v>0.16089999999999999</v>
      </c>
      <c r="I339">
        <f t="shared" si="22"/>
        <v>0.26130492898913743</v>
      </c>
      <c r="J339">
        <f t="shared" si="23"/>
        <v>0.18602629021533423</v>
      </c>
    </row>
    <row r="340" spans="1:10" x14ac:dyDescent="0.25">
      <c r="A340">
        <v>3380</v>
      </c>
      <c r="B340">
        <v>0.26179999999999998</v>
      </c>
      <c r="C340">
        <v>0.1011</v>
      </c>
      <c r="D340">
        <f t="shared" si="20"/>
        <v>0.18145</v>
      </c>
      <c r="E340">
        <f t="shared" si="21"/>
        <v>0.16069999999999998</v>
      </c>
      <c r="I340">
        <f t="shared" si="22"/>
        <v>0.26073015873015665</v>
      </c>
      <c r="J340">
        <f t="shared" si="23"/>
        <v>0.18561710398445089</v>
      </c>
    </row>
    <row r="341" spans="1:10" x14ac:dyDescent="0.25">
      <c r="A341">
        <v>3390</v>
      </c>
      <c r="B341">
        <v>0.2611</v>
      </c>
      <c r="C341">
        <v>0.1008</v>
      </c>
      <c r="D341">
        <f t="shared" si="20"/>
        <v>0.18095</v>
      </c>
      <c r="E341">
        <f t="shared" si="21"/>
        <v>0.1603</v>
      </c>
      <c r="I341">
        <f t="shared" si="22"/>
        <v>0.2600116959064307</v>
      </c>
      <c r="J341">
        <f t="shared" si="23"/>
        <v>0.18510562119584675</v>
      </c>
    </row>
    <row r="342" spans="1:10" x14ac:dyDescent="0.25">
      <c r="A342">
        <v>3400</v>
      </c>
      <c r="B342">
        <v>0.26019999999999999</v>
      </c>
      <c r="C342">
        <v>0.10050000000000001</v>
      </c>
      <c r="D342">
        <f t="shared" si="20"/>
        <v>0.18035000000000001</v>
      </c>
      <c r="E342">
        <f t="shared" si="21"/>
        <v>0.15969999999999998</v>
      </c>
      <c r="I342">
        <f t="shared" si="22"/>
        <v>0.25914954051795952</v>
      </c>
      <c r="J342">
        <f t="shared" si="23"/>
        <v>0.18449184184952175</v>
      </c>
    </row>
    <row r="343" spans="1:10" x14ac:dyDescent="0.25">
      <c r="A343">
        <v>3410</v>
      </c>
      <c r="B343">
        <v>0.2596</v>
      </c>
      <c r="C343">
        <v>0.10009999999999999</v>
      </c>
      <c r="D343">
        <f t="shared" si="20"/>
        <v>0.17985000000000001</v>
      </c>
      <c r="E343">
        <f t="shared" si="21"/>
        <v>0.1595</v>
      </c>
      <c r="I343">
        <f t="shared" si="22"/>
        <v>0.25843107769423357</v>
      </c>
      <c r="J343">
        <f t="shared" si="23"/>
        <v>0.18398035906091761</v>
      </c>
    </row>
    <row r="344" spans="1:10" x14ac:dyDescent="0.25">
      <c r="A344">
        <v>3420</v>
      </c>
      <c r="B344">
        <v>0.25850000000000001</v>
      </c>
      <c r="C344">
        <v>9.9900000000000003E-2</v>
      </c>
      <c r="D344">
        <f t="shared" si="20"/>
        <v>0.1792</v>
      </c>
      <c r="E344">
        <f t="shared" si="21"/>
        <v>0.15860000000000002</v>
      </c>
      <c r="I344">
        <f t="shared" si="22"/>
        <v>0.25749707602338978</v>
      </c>
      <c r="J344">
        <f t="shared" si="23"/>
        <v>0.18331543143573217</v>
      </c>
    </row>
    <row r="345" spans="1:10" x14ac:dyDescent="0.25">
      <c r="A345">
        <v>3430</v>
      </c>
      <c r="B345">
        <v>0.25769999999999998</v>
      </c>
      <c r="C345">
        <v>9.9599999999999994E-2</v>
      </c>
      <c r="D345">
        <f t="shared" si="20"/>
        <v>0.17864999999999998</v>
      </c>
      <c r="E345">
        <f t="shared" si="21"/>
        <v>0.15809999999999999</v>
      </c>
      <c r="I345">
        <f t="shared" si="22"/>
        <v>0.25670676691729116</v>
      </c>
      <c r="J345">
        <f t="shared" si="23"/>
        <v>0.18275280036826758</v>
      </c>
    </row>
    <row r="346" spans="1:10" x14ac:dyDescent="0.25">
      <c r="A346">
        <v>3440</v>
      </c>
      <c r="B346">
        <v>0.25669999999999998</v>
      </c>
      <c r="C346">
        <v>9.9299999999999999E-2</v>
      </c>
      <c r="D346">
        <f t="shared" si="20"/>
        <v>0.17799999999999999</v>
      </c>
      <c r="E346">
        <f t="shared" si="21"/>
        <v>0.15739999999999998</v>
      </c>
      <c r="I346">
        <f t="shared" si="22"/>
        <v>0.25577276524644743</v>
      </c>
      <c r="J346">
        <f t="shared" si="23"/>
        <v>0.18208787274308219</v>
      </c>
    </row>
    <row r="347" spans="1:10" x14ac:dyDescent="0.25">
      <c r="A347">
        <v>3450</v>
      </c>
      <c r="B347">
        <v>0.25629999999999997</v>
      </c>
      <c r="C347">
        <v>9.9199999999999997E-2</v>
      </c>
      <c r="D347">
        <f t="shared" si="20"/>
        <v>0.17774999999999999</v>
      </c>
      <c r="E347">
        <f t="shared" si="21"/>
        <v>0.15709999999999996</v>
      </c>
      <c r="I347">
        <f t="shared" si="22"/>
        <v>0.25541353383458443</v>
      </c>
      <c r="J347">
        <f t="shared" si="23"/>
        <v>0.1818321313487801</v>
      </c>
    </row>
    <row r="348" spans="1:10" x14ac:dyDescent="0.25">
      <c r="A348">
        <v>3460</v>
      </c>
      <c r="B348">
        <v>0.25530000000000003</v>
      </c>
      <c r="C348">
        <v>9.9099999999999994E-2</v>
      </c>
      <c r="D348">
        <f t="shared" si="20"/>
        <v>0.17720000000000002</v>
      </c>
      <c r="E348">
        <f t="shared" si="21"/>
        <v>0.15620000000000003</v>
      </c>
      <c r="I348">
        <f t="shared" si="22"/>
        <v>0.25462322472848592</v>
      </c>
      <c r="J348">
        <f t="shared" si="23"/>
        <v>0.18126950028131555</v>
      </c>
    </row>
    <row r="349" spans="1:10" x14ac:dyDescent="0.25">
      <c r="A349">
        <v>3470</v>
      </c>
      <c r="B349">
        <v>0.25469999999999998</v>
      </c>
      <c r="C349">
        <v>9.9000000000000005E-2</v>
      </c>
      <c r="D349">
        <f t="shared" si="20"/>
        <v>0.17685000000000001</v>
      </c>
      <c r="E349">
        <f t="shared" si="21"/>
        <v>0.15569999999999998</v>
      </c>
      <c r="I349">
        <f t="shared" si="22"/>
        <v>0.25412030075187769</v>
      </c>
      <c r="J349">
        <f t="shared" si="23"/>
        <v>0.18091146232929262</v>
      </c>
    </row>
    <row r="350" spans="1:10" x14ac:dyDescent="0.25">
      <c r="A350">
        <v>3480</v>
      </c>
      <c r="B350">
        <v>0.25419999999999998</v>
      </c>
      <c r="C350">
        <v>9.8599999999999993E-2</v>
      </c>
      <c r="D350">
        <f t="shared" si="20"/>
        <v>0.1764</v>
      </c>
      <c r="E350">
        <f t="shared" si="21"/>
        <v>0.15559999999999999</v>
      </c>
      <c r="I350">
        <f t="shared" si="22"/>
        <v>0.2534736842105243</v>
      </c>
      <c r="J350">
        <f t="shared" si="23"/>
        <v>0.18045112781954886</v>
      </c>
    </row>
    <row r="351" spans="1:10" x14ac:dyDescent="0.25">
      <c r="A351">
        <v>3490</v>
      </c>
      <c r="B351">
        <v>0.25409999999999999</v>
      </c>
      <c r="C351">
        <v>9.8400000000000001E-2</v>
      </c>
      <c r="D351">
        <f t="shared" si="20"/>
        <v>0.17624999999999999</v>
      </c>
      <c r="E351">
        <f t="shared" si="21"/>
        <v>0.15570000000000001</v>
      </c>
      <c r="I351">
        <f t="shared" si="22"/>
        <v>0.25325814536340652</v>
      </c>
      <c r="J351">
        <f t="shared" si="23"/>
        <v>0.18029768298296761</v>
      </c>
    </row>
    <row r="352" spans="1:10" x14ac:dyDescent="0.25">
      <c r="A352">
        <v>3500</v>
      </c>
      <c r="B352">
        <v>0.25440000000000002</v>
      </c>
      <c r="C352">
        <v>9.8400000000000001E-2</v>
      </c>
      <c r="D352">
        <f t="shared" si="20"/>
        <v>0.1764</v>
      </c>
      <c r="E352">
        <f t="shared" si="21"/>
        <v>0.15600000000000003</v>
      </c>
      <c r="I352">
        <f t="shared" si="22"/>
        <v>0.2534736842105243</v>
      </c>
      <c r="J352">
        <f t="shared" si="23"/>
        <v>0.18045112781954886</v>
      </c>
    </row>
    <row r="353" spans="1:10" x14ac:dyDescent="0.25">
      <c r="A353">
        <v>3510</v>
      </c>
      <c r="B353">
        <v>0.25419999999999998</v>
      </c>
      <c r="C353">
        <v>9.8400000000000001E-2</v>
      </c>
      <c r="D353">
        <f t="shared" si="20"/>
        <v>0.17629999999999998</v>
      </c>
      <c r="E353">
        <f t="shared" si="21"/>
        <v>0.15579999999999999</v>
      </c>
      <c r="I353">
        <f t="shared" si="22"/>
        <v>0.25332999164577907</v>
      </c>
      <c r="J353">
        <f t="shared" si="23"/>
        <v>0.18034883126182799</v>
      </c>
    </row>
    <row r="354" spans="1:10" x14ac:dyDescent="0.25">
      <c r="A354">
        <v>3520</v>
      </c>
      <c r="B354">
        <v>0.25380000000000003</v>
      </c>
      <c r="C354">
        <v>9.8100000000000007E-2</v>
      </c>
      <c r="D354">
        <f t="shared" si="20"/>
        <v>0.17595000000000002</v>
      </c>
      <c r="E354">
        <f t="shared" si="21"/>
        <v>0.15570000000000001</v>
      </c>
      <c r="I354">
        <f t="shared" si="22"/>
        <v>0.25282706766917096</v>
      </c>
      <c r="J354">
        <f t="shared" si="23"/>
        <v>0.17999079330980514</v>
      </c>
    </row>
    <row r="355" spans="1:10" x14ac:dyDescent="0.25">
      <c r="A355">
        <v>3530</v>
      </c>
      <c r="B355">
        <v>0.25330000000000003</v>
      </c>
      <c r="C355">
        <v>9.8000000000000004E-2</v>
      </c>
      <c r="D355">
        <f t="shared" si="20"/>
        <v>0.17565000000000003</v>
      </c>
      <c r="E355">
        <f t="shared" si="21"/>
        <v>0.15530000000000002</v>
      </c>
      <c r="I355">
        <f t="shared" si="22"/>
        <v>0.2523959899749354</v>
      </c>
      <c r="J355">
        <f t="shared" si="23"/>
        <v>0.17968390363664266</v>
      </c>
    </row>
    <row r="356" spans="1:10" x14ac:dyDescent="0.25">
      <c r="A356">
        <v>3540</v>
      </c>
      <c r="B356">
        <v>0.25269999999999998</v>
      </c>
      <c r="C356">
        <v>9.7699999999999995E-2</v>
      </c>
      <c r="D356">
        <f t="shared" si="20"/>
        <v>0.17519999999999999</v>
      </c>
      <c r="E356">
        <f t="shared" si="21"/>
        <v>0.15499999999999997</v>
      </c>
      <c r="I356">
        <f t="shared" si="22"/>
        <v>0.25174937343358195</v>
      </c>
      <c r="J356">
        <f t="shared" si="23"/>
        <v>0.17922356912689885</v>
      </c>
    </row>
    <row r="357" spans="1:10" x14ac:dyDescent="0.25">
      <c r="A357">
        <v>3550</v>
      </c>
      <c r="B357">
        <v>0.25169999999999998</v>
      </c>
      <c r="C357">
        <v>9.7600000000000006E-2</v>
      </c>
      <c r="D357">
        <f t="shared" si="20"/>
        <v>0.17465</v>
      </c>
      <c r="E357">
        <f t="shared" si="21"/>
        <v>0.15409999999999996</v>
      </c>
      <c r="I357">
        <f t="shared" si="22"/>
        <v>0.25095906432748338</v>
      </c>
      <c r="J357">
        <f t="shared" si="23"/>
        <v>0.17866093805943428</v>
      </c>
    </row>
    <row r="358" spans="1:10" x14ac:dyDescent="0.25">
      <c r="A358">
        <v>3560</v>
      </c>
      <c r="B358">
        <v>0.25119999999999998</v>
      </c>
      <c r="C358">
        <v>9.7000000000000003E-2</v>
      </c>
      <c r="D358">
        <f t="shared" si="20"/>
        <v>0.17409999999999998</v>
      </c>
      <c r="E358">
        <f t="shared" si="21"/>
        <v>0.15419999999999998</v>
      </c>
      <c r="I358">
        <f t="shared" si="22"/>
        <v>0.25016875522138476</v>
      </c>
      <c r="J358">
        <f t="shared" si="23"/>
        <v>0.17809830699196966</v>
      </c>
    </row>
    <row r="359" spans="1:10" x14ac:dyDescent="0.25">
      <c r="A359">
        <v>3570</v>
      </c>
      <c r="B359">
        <v>0.2505</v>
      </c>
      <c r="C359">
        <v>9.69E-2</v>
      </c>
      <c r="D359">
        <f t="shared" si="20"/>
        <v>0.17369999999999999</v>
      </c>
      <c r="E359">
        <f t="shared" si="21"/>
        <v>0.15360000000000001</v>
      </c>
      <c r="I359">
        <f t="shared" si="22"/>
        <v>0.24959398496240404</v>
      </c>
      <c r="J359">
        <f t="shared" si="23"/>
        <v>0.17768912076108637</v>
      </c>
    </row>
    <row r="360" spans="1:10" x14ac:dyDescent="0.25">
      <c r="A360">
        <v>3580</v>
      </c>
      <c r="B360">
        <v>0.24979999999999999</v>
      </c>
      <c r="C360">
        <v>9.6699999999999994E-2</v>
      </c>
      <c r="D360">
        <f t="shared" si="20"/>
        <v>0.17324999999999999</v>
      </c>
      <c r="E360">
        <f t="shared" si="21"/>
        <v>0.15310000000000001</v>
      </c>
      <c r="I360">
        <f t="shared" si="22"/>
        <v>0.24894736842105064</v>
      </c>
      <c r="J360">
        <f t="shared" si="23"/>
        <v>0.17722878625134261</v>
      </c>
    </row>
    <row r="361" spans="1:10" x14ac:dyDescent="0.25">
      <c r="A361">
        <v>3590</v>
      </c>
      <c r="B361">
        <v>0.2492</v>
      </c>
      <c r="C361">
        <v>9.64E-2</v>
      </c>
      <c r="D361">
        <f t="shared" si="20"/>
        <v>0.17280000000000001</v>
      </c>
      <c r="E361">
        <f t="shared" si="21"/>
        <v>0.15279999999999999</v>
      </c>
      <c r="I361">
        <f t="shared" si="22"/>
        <v>0.2483007518796973</v>
      </c>
      <c r="J361">
        <f t="shared" si="23"/>
        <v>0.17676845174159889</v>
      </c>
    </row>
    <row r="362" spans="1:10" x14ac:dyDescent="0.25">
      <c r="A362">
        <v>3600</v>
      </c>
      <c r="B362">
        <v>0.24840000000000001</v>
      </c>
      <c r="C362">
        <v>9.6799999999999997E-2</v>
      </c>
      <c r="D362">
        <f t="shared" si="20"/>
        <v>0.1726</v>
      </c>
      <c r="E362">
        <f t="shared" si="21"/>
        <v>0.15160000000000001</v>
      </c>
      <c r="I362">
        <f t="shared" si="22"/>
        <v>0.24801336675020688</v>
      </c>
      <c r="J362">
        <f t="shared" si="23"/>
        <v>0.1765638586261572</v>
      </c>
    </row>
    <row r="363" spans="1:10" x14ac:dyDescent="0.25">
      <c r="A363">
        <v>3610</v>
      </c>
      <c r="B363">
        <v>0.24809999999999999</v>
      </c>
      <c r="C363">
        <v>9.6199999999999994E-2</v>
      </c>
      <c r="D363">
        <f t="shared" si="20"/>
        <v>0.17215</v>
      </c>
      <c r="E363">
        <f t="shared" si="21"/>
        <v>0.15189999999999998</v>
      </c>
      <c r="I363">
        <f t="shared" si="22"/>
        <v>0.24736675020885351</v>
      </c>
      <c r="J363">
        <f t="shared" si="23"/>
        <v>0.17610352411641347</v>
      </c>
    </row>
    <row r="364" spans="1:10" x14ac:dyDescent="0.25">
      <c r="A364">
        <v>3620</v>
      </c>
      <c r="B364">
        <v>0.247</v>
      </c>
      <c r="C364">
        <v>9.5500000000000002E-2</v>
      </c>
      <c r="D364">
        <f t="shared" si="20"/>
        <v>0.17125000000000001</v>
      </c>
      <c r="E364">
        <f t="shared" si="21"/>
        <v>0.1515</v>
      </c>
      <c r="I364">
        <f t="shared" si="22"/>
        <v>0.24607351712614678</v>
      </c>
      <c r="J364">
        <f t="shared" si="23"/>
        <v>0.17518285509692599</v>
      </c>
    </row>
    <row r="365" spans="1:10" x14ac:dyDescent="0.25">
      <c r="A365">
        <v>3630</v>
      </c>
      <c r="B365">
        <v>0.2467</v>
      </c>
      <c r="C365">
        <v>9.5200000000000007E-2</v>
      </c>
      <c r="D365">
        <f t="shared" si="20"/>
        <v>0.17094999999999999</v>
      </c>
      <c r="E365">
        <f t="shared" si="21"/>
        <v>0.1515</v>
      </c>
      <c r="I365">
        <f t="shared" si="22"/>
        <v>0.24564243943191116</v>
      </c>
      <c r="J365">
        <f t="shared" si="23"/>
        <v>0.17487596542376346</v>
      </c>
    </row>
    <row r="366" spans="1:10" x14ac:dyDescent="0.25">
      <c r="A366">
        <v>3640</v>
      </c>
      <c r="B366">
        <v>0.24640000000000001</v>
      </c>
      <c r="C366">
        <v>9.4700000000000006E-2</v>
      </c>
      <c r="D366">
        <f t="shared" si="20"/>
        <v>0.17055000000000001</v>
      </c>
      <c r="E366">
        <f t="shared" si="21"/>
        <v>0.1517</v>
      </c>
      <c r="I366">
        <f t="shared" si="22"/>
        <v>0.24506766917293041</v>
      </c>
      <c r="J366">
        <f t="shared" si="23"/>
        <v>0.17446677919288017</v>
      </c>
    </row>
    <row r="367" spans="1:10" x14ac:dyDescent="0.25">
      <c r="A367">
        <v>3650</v>
      </c>
      <c r="B367">
        <v>0.24590000000000001</v>
      </c>
      <c r="C367">
        <v>9.4200000000000006E-2</v>
      </c>
      <c r="D367">
        <f t="shared" si="20"/>
        <v>0.17005000000000001</v>
      </c>
      <c r="E367">
        <f t="shared" si="21"/>
        <v>0.1517</v>
      </c>
      <c r="I367">
        <f t="shared" si="22"/>
        <v>0.24434920634920443</v>
      </c>
      <c r="J367">
        <f t="shared" si="23"/>
        <v>0.17395529640427598</v>
      </c>
    </row>
    <row r="368" spans="1:10" x14ac:dyDescent="0.25">
      <c r="A368">
        <v>3660</v>
      </c>
      <c r="B368">
        <v>0.2455</v>
      </c>
      <c r="C368">
        <v>9.3700000000000006E-2</v>
      </c>
      <c r="D368">
        <f t="shared" si="20"/>
        <v>0.1696</v>
      </c>
      <c r="E368">
        <f t="shared" si="21"/>
        <v>0.15179999999999999</v>
      </c>
      <c r="I368">
        <f t="shared" si="22"/>
        <v>0.24370258980785103</v>
      </c>
      <c r="J368">
        <f t="shared" si="23"/>
        <v>0.17349496189453223</v>
      </c>
    </row>
    <row r="369" spans="1:10" x14ac:dyDescent="0.25">
      <c r="A369">
        <v>3670</v>
      </c>
      <c r="B369">
        <v>0.2447</v>
      </c>
      <c r="C369">
        <v>9.2999999999999999E-2</v>
      </c>
      <c r="D369">
        <f t="shared" si="20"/>
        <v>0.16885</v>
      </c>
      <c r="E369">
        <f t="shared" si="21"/>
        <v>0.1517</v>
      </c>
      <c r="I369">
        <f t="shared" si="22"/>
        <v>0.24262489557226208</v>
      </c>
      <c r="J369">
        <f t="shared" si="23"/>
        <v>0.172727737711626</v>
      </c>
    </row>
    <row r="370" spans="1:10" x14ac:dyDescent="0.25">
      <c r="A370">
        <v>3680</v>
      </c>
      <c r="B370">
        <v>0.24429999999999999</v>
      </c>
      <c r="C370">
        <v>9.2999999999999999E-2</v>
      </c>
      <c r="D370">
        <f t="shared" si="20"/>
        <v>0.16864999999999999</v>
      </c>
      <c r="E370">
        <f t="shared" si="21"/>
        <v>0.15129999999999999</v>
      </c>
      <c r="I370">
        <f t="shared" si="22"/>
        <v>0.24233751044277166</v>
      </c>
      <c r="J370">
        <f t="shared" si="23"/>
        <v>0.17252314459618431</v>
      </c>
    </row>
    <row r="371" spans="1:10" x14ac:dyDescent="0.25">
      <c r="A371">
        <v>3690</v>
      </c>
      <c r="B371">
        <v>0.24410000000000001</v>
      </c>
      <c r="C371">
        <v>9.1200000000000003E-2</v>
      </c>
      <c r="D371">
        <f t="shared" si="20"/>
        <v>0.16765000000000002</v>
      </c>
      <c r="E371">
        <f t="shared" si="21"/>
        <v>0.15290000000000001</v>
      </c>
      <c r="I371">
        <f t="shared" si="22"/>
        <v>0.24090058479531976</v>
      </c>
      <c r="J371">
        <f t="shared" si="23"/>
        <v>0.17150017901897602</v>
      </c>
    </row>
    <row r="372" spans="1:10" x14ac:dyDescent="0.25">
      <c r="A372">
        <v>3700</v>
      </c>
      <c r="B372">
        <v>0.24390000000000001</v>
      </c>
      <c r="C372">
        <v>9.0499999999999997E-2</v>
      </c>
      <c r="D372">
        <f t="shared" si="20"/>
        <v>0.16720000000000002</v>
      </c>
      <c r="E372">
        <f t="shared" si="21"/>
        <v>0.15340000000000001</v>
      </c>
      <c r="I372">
        <f t="shared" si="22"/>
        <v>0.24025396825396636</v>
      </c>
      <c r="J372">
        <f t="shared" si="23"/>
        <v>0.17103984450923226</v>
      </c>
    </row>
    <row r="373" spans="1:10" x14ac:dyDescent="0.25">
      <c r="A373">
        <v>3710</v>
      </c>
      <c r="B373">
        <v>0.24360000000000001</v>
      </c>
      <c r="C373">
        <v>9.0200000000000002E-2</v>
      </c>
      <c r="D373">
        <f t="shared" si="20"/>
        <v>0.16689999999999999</v>
      </c>
      <c r="E373">
        <f t="shared" si="21"/>
        <v>0.15340000000000001</v>
      </c>
      <c r="I373">
        <f t="shared" si="22"/>
        <v>0.23982289055973074</v>
      </c>
      <c r="J373">
        <f t="shared" si="23"/>
        <v>0.17073295483606973</v>
      </c>
    </row>
    <row r="374" spans="1:10" x14ac:dyDescent="0.25">
      <c r="A374">
        <v>3720</v>
      </c>
      <c r="B374">
        <v>0.24260000000000001</v>
      </c>
      <c r="C374">
        <v>9.06E-2</v>
      </c>
      <c r="D374">
        <f t="shared" si="20"/>
        <v>0.1666</v>
      </c>
      <c r="E374">
        <f t="shared" si="21"/>
        <v>0.15200000000000002</v>
      </c>
      <c r="I374">
        <f t="shared" si="22"/>
        <v>0.23939181286549518</v>
      </c>
      <c r="J374">
        <f t="shared" si="23"/>
        <v>0.17042606516290726</v>
      </c>
    </row>
    <row r="375" spans="1:10" x14ac:dyDescent="0.25">
      <c r="A375">
        <v>3730</v>
      </c>
      <c r="B375">
        <v>0.2419</v>
      </c>
      <c r="C375">
        <v>9.1600000000000001E-2</v>
      </c>
      <c r="D375">
        <f t="shared" si="20"/>
        <v>0.16675000000000001</v>
      </c>
      <c r="E375">
        <f t="shared" si="21"/>
        <v>0.15029999999999999</v>
      </c>
      <c r="I375">
        <f t="shared" si="22"/>
        <v>0.23960735171261299</v>
      </c>
      <c r="J375">
        <f t="shared" si="23"/>
        <v>0.17057950999948851</v>
      </c>
    </row>
    <row r="376" spans="1:10" x14ac:dyDescent="0.25">
      <c r="A376">
        <v>3740</v>
      </c>
      <c r="B376">
        <v>0.24110000000000001</v>
      </c>
      <c r="C376">
        <v>8.9599999999999999E-2</v>
      </c>
      <c r="D376">
        <f t="shared" si="20"/>
        <v>0.16535</v>
      </c>
      <c r="E376">
        <f t="shared" si="21"/>
        <v>0.15150000000000002</v>
      </c>
      <c r="I376">
        <f t="shared" si="22"/>
        <v>0.23759565580618022</v>
      </c>
      <c r="J376">
        <f t="shared" si="23"/>
        <v>0.16914735819139684</v>
      </c>
    </row>
    <row r="377" spans="1:10" x14ac:dyDescent="0.25">
      <c r="A377">
        <v>3750</v>
      </c>
      <c r="B377">
        <v>0.2404</v>
      </c>
      <c r="C377">
        <v>8.8900000000000007E-2</v>
      </c>
      <c r="D377">
        <f t="shared" si="20"/>
        <v>0.16465000000000002</v>
      </c>
      <c r="E377">
        <f t="shared" si="21"/>
        <v>0.1515</v>
      </c>
      <c r="I377">
        <f t="shared" si="22"/>
        <v>0.23658980785296391</v>
      </c>
      <c r="J377">
        <f t="shared" si="23"/>
        <v>0.16843128228735105</v>
      </c>
    </row>
    <row r="378" spans="1:10" x14ac:dyDescent="0.25">
      <c r="A378">
        <v>3760</v>
      </c>
      <c r="B378">
        <v>0.2394</v>
      </c>
      <c r="C378">
        <v>8.8300000000000003E-2</v>
      </c>
      <c r="D378">
        <f t="shared" si="20"/>
        <v>0.16385</v>
      </c>
      <c r="E378">
        <f t="shared" si="21"/>
        <v>0.15110000000000001</v>
      </c>
      <c r="I378">
        <f t="shared" si="22"/>
        <v>0.23544026733500231</v>
      </c>
      <c r="J378">
        <f t="shared" si="23"/>
        <v>0.16761290982558436</v>
      </c>
    </row>
    <row r="379" spans="1:10" x14ac:dyDescent="0.25">
      <c r="A379">
        <v>3770</v>
      </c>
      <c r="B379">
        <v>0.2387</v>
      </c>
      <c r="C379">
        <v>8.7499999999999994E-2</v>
      </c>
      <c r="D379">
        <f t="shared" si="20"/>
        <v>0.16309999999999999</v>
      </c>
      <c r="E379">
        <f t="shared" si="21"/>
        <v>0.1512</v>
      </c>
      <c r="I379">
        <f t="shared" si="22"/>
        <v>0.23436257309941333</v>
      </c>
      <c r="J379">
        <f t="shared" si="23"/>
        <v>0.1668456856426781</v>
      </c>
    </row>
    <row r="380" spans="1:10" x14ac:dyDescent="0.25">
      <c r="A380">
        <v>3780</v>
      </c>
      <c r="B380">
        <v>0.23830000000000001</v>
      </c>
      <c r="C380">
        <v>8.7099999999999997E-2</v>
      </c>
      <c r="D380">
        <f t="shared" si="20"/>
        <v>0.16270000000000001</v>
      </c>
      <c r="E380">
        <f t="shared" si="21"/>
        <v>0.1512</v>
      </c>
      <c r="I380">
        <f t="shared" si="22"/>
        <v>0.23378780284043257</v>
      </c>
      <c r="J380">
        <f t="shared" si="23"/>
        <v>0.16643649941179478</v>
      </c>
    </row>
    <row r="381" spans="1:10" x14ac:dyDescent="0.25">
      <c r="A381">
        <v>3790</v>
      </c>
      <c r="B381">
        <v>0.23810000000000001</v>
      </c>
      <c r="C381">
        <v>8.6800000000000002E-2</v>
      </c>
      <c r="D381">
        <f t="shared" si="20"/>
        <v>0.16245000000000001</v>
      </c>
      <c r="E381">
        <f t="shared" si="21"/>
        <v>0.15129999999999999</v>
      </c>
      <c r="I381">
        <f t="shared" si="22"/>
        <v>0.2334285714285696</v>
      </c>
      <c r="J381">
        <f t="shared" si="23"/>
        <v>0.16618075801749271</v>
      </c>
    </row>
    <row r="382" spans="1:10" x14ac:dyDescent="0.25">
      <c r="A382">
        <v>3800</v>
      </c>
      <c r="B382">
        <v>0.23760000000000001</v>
      </c>
      <c r="C382">
        <v>8.6800000000000002E-2</v>
      </c>
      <c r="D382">
        <f t="shared" si="20"/>
        <v>0.16220000000000001</v>
      </c>
      <c r="E382">
        <f t="shared" si="21"/>
        <v>0.15079999999999999</v>
      </c>
      <c r="I382">
        <f t="shared" si="22"/>
        <v>0.23306934001670659</v>
      </c>
      <c r="J382">
        <f t="shared" si="23"/>
        <v>0.16592501662319062</v>
      </c>
    </row>
    <row r="383" spans="1:10" x14ac:dyDescent="0.25">
      <c r="A383">
        <v>3810</v>
      </c>
      <c r="B383">
        <v>0.23710000000000001</v>
      </c>
      <c r="C383">
        <v>8.6499999999999994E-2</v>
      </c>
      <c r="D383">
        <f t="shared" si="20"/>
        <v>0.1618</v>
      </c>
      <c r="E383">
        <f t="shared" si="21"/>
        <v>0.15060000000000001</v>
      </c>
      <c r="I383">
        <f t="shared" si="22"/>
        <v>0.23249456975772581</v>
      </c>
      <c r="J383">
        <f t="shared" si="23"/>
        <v>0.1655158303923073</v>
      </c>
    </row>
    <row r="384" spans="1:10" x14ac:dyDescent="0.25">
      <c r="A384">
        <v>3820</v>
      </c>
      <c r="B384">
        <v>0.2366</v>
      </c>
      <c r="C384">
        <v>8.6099999999999996E-2</v>
      </c>
      <c r="D384">
        <f t="shared" si="20"/>
        <v>0.16134999999999999</v>
      </c>
      <c r="E384">
        <f t="shared" si="21"/>
        <v>0.15050000000000002</v>
      </c>
      <c r="I384">
        <f t="shared" si="22"/>
        <v>0.23184795321637242</v>
      </c>
      <c r="J384">
        <f t="shared" si="23"/>
        <v>0.16505549588256352</v>
      </c>
    </row>
    <row r="385" spans="1:10" x14ac:dyDescent="0.25">
      <c r="A385">
        <v>3830</v>
      </c>
      <c r="B385">
        <v>0.2361</v>
      </c>
      <c r="C385">
        <v>8.5800000000000001E-2</v>
      </c>
      <c r="D385">
        <f t="shared" si="20"/>
        <v>0.16095000000000001</v>
      </c>
      <c r="E385">
        <f t="shared" si="21"/>
        <v>0.15029999999999999</v>
      </c>
      <c r="I385">
        <f t="shared" si="22"/>
        <v>0.23127318295739166</v>
      </c>
      <c r="J385">
        <f t="shared" si="23"/>
        <v>0.16464630965168023</v>
      </c>
    </row>
    <row r="386" spans="1:10" x14ac:dyDescent="0.25">
      <c r="A386">
        <v>3840</v>
      </c>
      <c r="B386">
        <v>0.23549999999999999</v>
      </c>
      <c r="C386">
        <v>8.5999999999999993E-2</v>
      </c>
      <c r="D386">
        <f t="shared" si="20"/>
        <v>0.16075</v>
      </c>
      <c r="E386">
        <f t="shared" si="21"/>
        <v>0.14949999999999999</v>
      </c>
      <c r="I386">
        <f t="shared" si="22"/>
        <v>0.23098579782790127</v>
      </c>
      <c r="J386">
        <f t="shared" si="23"/>
        <v>0.16444171653623854</v>
      </c>
    </row>
    <row r="387" spans="1:10" x14ac:dyDescent="0.25">
      <c r="A387">
        <v>3850</v>
      </c>
      <c r="B387">
        <v>0.23480000000000001</v>
      </c>
      <c r="C387">
        <v>8.5800000000000001E-2</v>
      </c>
      <c r="D387">
        <f t="shared" ref="D387:D450" si="24">AVERAGE(B387:C387)</f>
        <v>0.1603</v>
      </c>
      <c r="E387">
        <f t="shared" ref="E387:E450" si="25">B387-C387</f>
        <v>0.14900000000000002</v>
      </c>
      <c r="I387">
        <f t="shared" ref="I387:I450" si="26">D387*$H$2</f>
        <v>0.23033918128654787</v>
      </c>
      <c r="J387">
        <f t="shared" ref="J387:J450" si="27">I387/$I$2</f>
        <v>0.16398138202649479</v>
      </c>
    </row>
    <row r="388" spans="1:10" x14ac:dyDescent="0.25">
      <c r="A388">
        <v>3860</v>
      </c>
      <c r="B388">
        <v>0.2346</v>
      </c>
      <c r="C388">
        <v>8.4699999999999998E-2</v>
      </c>
      <c r="D388">
        <f t="shared" si="24"/>
        <v>0.15965000000000001</v>
      </c>
      <c r="E388">
        <f t="shared" si="25"/>
        <v>0.14990000000000001</v>
      </c>
      <c r="I388">
        <f t="shared" si="26"/>
        <v>0.22940517961570414</v>
      </c>
      <c r="J388">
        <f t="shared" si="27"/>
        <v>0.1633164544013094</v>
      </c>
    </row>
    <row r="389" spans="1:10" x14ac:dyDescent="0.25">
      <c r="A389">
        <v>3870</v>
      </c>
      <c r="B389">
        <v>0.23400000000000001</v>
      </c>
      <c r="C389">
        <v>8.4000000000000005E-2</v>
      </c>
      <c r="D389">
        <f t="shared" si="24"/>
        <v>0.159</v>
      </c>
      <c r="E389">
        <f t="shared" si="25"/>
        <v>0.15000000000000002</v>
      </c>
      <c r="I389">
        <f t="shared" si="26"/>
        <v>0.22847117794486035</v>
      </c>
      <c r="J389">
        <f t="shared" si="27"/>
        <v>0.16265152677612399</v>
      </c>
    </row>
    <row r="390" spans="1:10" x14ac:dyDescent="0.25">
      <c r="A390">
        <v>3880</v>
      </c>
      <c r="B390">
        <v>0.2336</v>
      </c>
      <c r="C390">
        <v>7.9200000000000007E-2</v>
      </c>
      <c r="D390">
        <f t="shared" si="24"/>
        <v>0.15640000000000001</v>
      </c>
      <c r="E390">
        <f t="shared" si="25"/>
        <v>0.15439999999999998</v>
      </c>
      <c r="I390">
        <f t="shared" si="26"/>
        <v>0.22473517126148529</v>
      </c>
      <c r="J390">
        <f t="shared" si="27"/>
        <v>0.15999181627538234</v>
      </c>
    </row>
    <row r="391" spans="1:10" x14ac:dyDescent="0.25">
      <c r="A391">
        <v>3890</v>
      </c>
      <c r="B391">
        <v>0.23330000000000001</v>
      </c>
      <c r="C391">
        <v>8.3699999999999997E-2</v>
      </c>
      <c r="D391">
        <f t="shared" si="24"/>
        <v>0.1585</v>
      </c>
      <c r="E391">
        <f t="shared" si="25"/>
        <v>0.14960000000000001</v>
      </c>
      <c r="I391">
        <f t="shared" si="26"/>
        <v>0.22775271512113437</v>
      </c>
      <c r="J391">
        <f t="shared" si="27"/>
        <v>0.1621400439875198</v>
      </c>
    </row>
    <row r="392" spans="1:10" x14ac:dyDescent="0.25">
      <c r="A392">
        <v>3900</v>
      </c>
      <c r="B392">
        <v>0.23330000000000001</v>
      </c>
      <c r="C392">
        <v>7.6700000000000004E-2</v>
      </c>
      <c r="D392">
        <f t="shared" si="24"/>
        <v>0.155</v>
      </c>
      <c r="E392">
        <f t="shared" si="25"/>
        <v>0.15660000000000002</v>
      </c>
      <c r="I392">
        <f t="shared" si="26"/>
        <v>0.22272347535505255</v>
      </c>
      <c r="J392">
        <f t="shared" si="27"/>
        <v>0.15855966446729067</v>
      </c>
    </row>
    <row r="393" spans="1:10" x14ac:dyDescent="0.25">
      <c r="A393">
        <v>3910</v>
      </c>
      <c r="B393">
        <v>0.2329</v>
      </c>
      <c r="C393">
        <v>7.4800000000000005E-2</v>
      </c>
      <c r="D393">
        <f t="shared" si="24"/>
        <v>0.15384999999999999</v>
      </c>
      <c r="E393">
        <f t="shared" si="25"/>
        <v>0.15809999999999999</v>
      </c>
      <c r="I393">
        <f t="shared" si="26"/>
        <v>0.22107101086048278</v>
      </c>
      <c r="J393">
        <f t="shared" si="27"/>
        <v>0.15738325405350109</v>
      </c>
    </row>
    <row r="394" spans="1:10" x14ac:dyDescent="0.25">
      <c r="A394">
        <v>3920</v>
      </c>
      <c r="B394">
        <v>0.2324</v>
      </c>
      <c r="C394">
        <v>8.2000000000000003E-2</v>
      </c>
      <c r="D394">
        <f t="shared" si="24"/>
        <v>0.15720000000000001</v>
      </c>
      <c r="E394">
        <f t="shared" si="25"/>
        <v>0.15039999999999998</v>
      </c>
      <c r="I394">
        <f t="shared" si="26"/>
        <v>0.22588471177944683</v>
      </c>
      <c r="J394">
        <f t="shared" si="27"/>
        <v>0.16081018873714897</v>
      </c>
    </row>
    <row r="395" spans="1:10" x14ac:dyDescent="0.25">
      <c r="A395">
        <v>3930</v>
      </c>
      <c r="B395">
        <v>0.23230000000000001</v>
      </c>
      <c r="C395">
        <v>7.4200000000000002E-2</v>
      </c>
      <c r="D395">
        <f t="shared" si="24"/>
        <v>0.15325</v>
      </c>
      <c r="E395">
        <f t="shared" si="25"/>
        <v>0.15810000000000002</v>
      </c>
      <c r="I395">
        <f t="shared" si="26"/>
        <v>0.22020885547201161</v>
      </c>
      <c r="J395">
        <f t="shared" si="27"/>
        <v>0.15676947470717609</v>
      </c>
    </row>
    <row r="396" spans="1:10" x14ac:dyDescent="0.25">
      <c r="A396">
        <v>3940</v>
      </c>
      <c r="B396">
        <v>0.23269999999999999</v>
      </c>
      <c r="C396">
        <v>7.4200000000000002E-2</v>
      </c>
      <c r="D396">
        <f t="shared" si="24"/>
        <v>0.15345</v>
      </c>
      <c r="E396">
        <f t="shared" si="25"/>
        <v>0.15849999999999997</v>
      </c>
      <c r="I396">
        <f t="shared" si="26"/>
        <v>0.22049624060150202</v>
      </c>
      <c r="J396">
        <f t="shared" si="27"/>
        <v>0.15697406782261777</v>
      </c>
    </row>
    <row r="397" spans="1:10" x14ac:dyDescent="0.25">
      <c r="A397">
        <v>3950</v>
      </c>
      <c r="B397">
        <v>0.23300000000000001</v>
      </c>
      <c r="C397">
        <v>7.4899999999999994E-2</v>
      </c>
      <c r="D397">
        <f t="shared" si="24"/>
        <v>0.15395</v>
      </c>
      <c r="E397">
        <f t="shared" si="25"/>
        <v>0.15810000000000002</v>
      </c>
      <c r="I397">
        <f t="shared" si="26"/>
        <v>0.221214703425228</v>
      </c>
      <c r="J397">
        <f t="shared" si="27"/>
        <v>0.15748555061122194</v>
      </c>
    </row>
    <row r="398" spans="1:10" x14ac:dyDescent="0.25">
      <c r="A398">
        <v>3960</v>
      </c>
      <c r="B398">
        <v>0.23300000000000001</v>
      </c>
      <c r="C398">
        <v>7.51E-2</v>
      </c>
      <c r="D398">
        <f t="shared" si="24"/>
        <v>0.15405000000000002</v>
      </c>
      <c r="E398">
        <f t="shared" si="25"/>
        <v>0.15790000000000001</v>
      </c>
      <c r="I398">
        <f t="shared" si="26"/>
        <v>0.2213583959899732</v>
      </c>
      <c r="J398">
        <f t="shared" si="27"/>
        <v>0.15758784716894278</v>
      </c>
    </row>
    <row r="399" spans="1:10" x14ac:dyDescent="0.25">
      <c r="A399">
        <v>3970</v>
      </c>
      <c r="B399">
        <v>0.23300000000000001</v>
      </c>
      <c r="C399">
        <v>7.4899999999999994E-2</v>
      </c>
      <c r="D399">
        <f t="shared" si="24"/>
        <v>0.15395</v>
      </c>
      <c r="E399">
        <f t="shared" si="25"/>
        <v>0.15810000000000002</v>
      </c>
      <c r="I399">
        <f t="shared" si="26"/>
        <v>0.221214703425228</v>
      </c>
      <c r="J399">
        <f t="shared" si="27"/>
        <v>0.15748555061122194</v>
      </c>
    </row>
    <row r="400" spans="1:10" x14ac:dyDescent="0.25">
      <c r="A400">
        <v>3980</v>
      </c>
      <c r="B400">
        <v>0.2331</v>
      </c>
      <c r="C400">
        <v>7.1300000000000002E-2</v>
      </c>
      <c r="D400">
        <f t="shared" si="24"/>
        <v>0.1522</v>
      </c>
      <c r="E400">
        <f t="shared" si="25"/>
        <v>0.1618</v>
      </c>
      <c r="I400">
        <f t="shared" si="26"/>
        <v>0.21870008354218706</v>
      </c>
      <c r="J400">
        <f t="shared" si="27"/>
        <v>0.15569536085110736</v>
      </c>
    </row>
    <row r="401" spans="1:10" x14ac:dyDescent="0.25">
      <c r="A401">
        <v>3990</v>
      </c>
      <c r="B401">
        <v>0.23300000000000001</v>
      </c>
      <c r="C401">
        <v>7.0599999999999996E-2</v>
      </c>
      <c r="D401">
        <f t="shared" si="24"/>
        <v>0.15179999999999999</v>
      </c>
      <c r="E401">
        <f t="shared" si="25"/>
        <v>0.16240000000000002</v>
      </c>
      <c r="I401">
        <f t="shared" si="26"/>
        <v>0.21812531328320628</v>
      </c>
      <c r="J401">
        <f t="shared" si="27"/>
        <v>0.15528617462022401</v>
      </c>
    </row>
    <row r="402" spans="1:10" x14ac:dyDescent="0.25">
      <c r="A402">
        <v>4000</v>
      </c>
      <c r="B402">
        <v>0.23269999999999999</v>
      </c>
      <c r="C402">
        <v>6.9900000000000004E-2</v>
      </c>
      <c r="D402">
        <f t="shared" si="24"/>
        <v>0.15129999999999999</v>
      </c>
      <c r="E402">
        <f t="shared" si="25"/>
        <v>0.1628</v>
      </c>
      <c r="I402">
        <f t="shared" si="26"/>
        <v>0.2174068504594803</v>
      </c>
      <c r="J402">
        <f t="shared" si="27"/>
        <v>0.15477469183161985</v>
      </c>
    </row>
    <row r="403" spans="1:10" x14ac:dyDescent="0.25">
      <c r="A403">
        <v>4010</v>
      </c>
      <c r="B403">
        <v>0.23269999999999999</v>
      </c>
      <c r="C403">
        <v>8.5999999999999993E-2</v>
      </c>
      <c r="D403">
        <f t="shared" si="24"/>
        <v>0.15934999999999999</v>
      </c>
      <c r="E403">
        <f t="shared" si="25"/>
        <v>0.1467</v>
      </c>
      <c r="I403">
        <f t="shared" si="26"/>
        <v>0.22897410192146853</v>
      </c>
      <c r="J403">
        <f t="shared" si="27"/>
        <v>0.16300956472814687</v>
      </c>
    </row>
    <row r="404" spans="1:10" x14ac:dyDescent="0.25">
      <c r="A404">
        <v>4020</v>
      </c>
      <c r="B404">
        <v>0.2324</v>
      </c>
      <c r="C404">
        <v>6.7799999999999999E-2</v>
      </c>
      <c r="D404">
        <f t="shared" si="24"/>
        <v>0.15010000000000001</v>
      </c>
      <c r="E404">
        <f t="shared" si="25"/>
        <v>0.1646</v>
      </c>
      <c r="I404">
        <f t="shared" si="26"/>
        <v>0.21568253968253798</v>
      </c>
      <c r="J404">
        <f t="shared" si="27"/>
        <v>0.15354713313896987</v>
      </c>
    </row>
    <row r="405" spans="1:10" x14ac:dyDescent="0.25">
      <c r="A405">
        <v>4030</v>
      </c>
      <c r="B405">
        <v>0.2319</v>
      </c>
      <c r="C405">
        <v>6.9800000000000001E-2</v>
      </c>
      <c r="D405">
        <f t="shared" si="24"/>
        <v>0.15084999999999998</v>
      </c>
      <c r="E405">
        <f t="shared" si="25"/>
        <v>0.16209999999999999</v>
      </c>
      <c r="I405">
        <f t="shared" si="26"/>
        <v>0.2167602339181269</v>
      </c>
      <c r="J405">
        <f t="shared" si="27"/>
        <v>0.15431435732187609</v>
      </c>
    </row>
    <row r="406" spans="1:10" x14ac:dyDescent="0.25">
      <c r="A406">
        <v>4040</v>
      </c>
      <c r="B406">
        <v>0.23100000000000001</v>
      </c>
      <c r="C406">
        <v>6.5600000000000006E-2</v>
      </c>
      <c r="D406">
        <f t="shared" si="24"/>
        <v>0.14830000000000002</v>
      </c>
      <c r="E406">
        <f t="shared" si="25"/>
        <v>0.16539999999999999</v>
      </c>
      <c r="I406">
        <f t="shared" si="26"/>
        <v>0.21309607351712448</v>
      </c>
      <c r="J406">
        <f t="shared" si="27"/>
        <v>0.15170579509999488</v>
      </c>
    </row>
    <row r="407" spans="1:10" x14ac:dyDescent="0.25">
      <c r="A407">
        <v>4050</v>
      </c>
      <c r="B407">
        <v>0.2303</v>
      </c>
      <c r="C407">
        <v>6.6199999999999995E-2</v>
      </c>
      <c r="D407">
        <f t="shared" si="24"/>
        <v>0.14824999999999999</v>
      </c>
      <c r="E407">
        <f t="shared" si="25"/>
        <v>0.16410000000000002</v>
      </c>
      <c r="I407">
        <f t="shared" si="26"/>
        <v>0.21302422723475184</v>
      </c>
      <c r="J407">
        <f t="shared" si="27"/>
        <v>0.15165464682113444</v>
      </c>
    </row>
    <row r="408" spans="1:10" x14ac:dyDescent="0.25">
      <c r="A408">
        <v>4060</v>
      </c>
      <c r="B408">
        <v>0.22900000000000001</v>
      </c>
      <c r="C408">
        <v>6.4100000000000004E-2</v>
      </c>
      <c r="D408">
        <f t="shared" si="24"/>
        <v>0.14655000000000001</v>
      </c>
      <c r="E408">
        <f t="shared" si="25"/>
        <v>0.16489999999999999</v>
      </c>
      <c r="I408">
        <f t="shared" si="26"/>
        <v>0.21058145363408357</v>
      </c>
      <c r="J408">
        <f t="shared" si="27"/>
        <v>0.14991560533988033</v>
      </c>
    </row>
    <row r="409" spans="1:10" x14ac:dyDescent="0.25">
      <c r="A409">
        <v>4070</v>
      </c>
      <c r="B409">
        <v>0.22789999999999999</v>
      </c>
      <c r="C409">
        <v>6.4399999999999999E-2</v>
      </c>
      <c r="D409">
        <f t="shared" si="24"/>
        <v>0.14615</v>
      </c>
      <c r="E409">
        <f t="shared" si="25"/>
        <v>0.16349999999999998</v>
      </c>
      <c r="I409">
        <f t="shared" si="26"/>
        <v>0.21000668337510275</v>
      </c>
      <c r="J409">
        <f t="shared" si="27"/>
        <v>0.14950641910899695</v>
      </c>
    </row>
    <row r="410" spans="1:10" x14ac:dyDescent="0.25">
      <c r="A410">
        <v>4080</v>
      </c>
      <c r="B410">
        <v>0.22739999999999999</v>
      </c>
      <c r="C410">
        <v>6.4199999999999993E-2</v>
      </c>
      <c r="D410">
        <f t="shared" si="24"/>
        <v>0.14579999999999999</v>
      </c>
      <c r="E410">
        <f t="shared" si="25"/>
        <v>0.16320000000000001</v>
      </c>
      <c r="I410">
        <f t="shared" si="26"/>
        <v>0.20950375939849455</v>
      </c>
      <c r="J410">
        <f t="shared" si="27"/>
        <v>0.14914838115697404</v>
      </c>
    </row>
    <row r="411" spans="1:10" x14ac:dyDescent="0.25">
      <c r="A411">
        <v>4090</v>
      </c>
      <c r="B411">
        <v>0.22700000000000001</v>
      </c>
      <c r="C411">
        <v>6.3600000000000004E-2</v>
      </c>
      <c r="D411">
        <f t="shared" si="24"/>
        <v>0.14530000000000001</v>
      </c>
      <c r="E411">
        <f t="shared" si="25"/>
        <v>0.16339999999999999</v>
      </c>
      <c r="I411">
        <f t="shared" si="26"/>
        <v>0.20878529657476863</v>
      </c>
      <c r="J411">
        <f t="shared" si="27"/>
        <v>0.14863689836836991</v>
      </c>
    </row>
    <row r="412" spans="1:10" x14ac:dyDescent="0.25">
      <c r="A412">
        <v>4100</v>
      </c>
      <c r="B412">
        <v>0.2263</v>
      </c>
      <c r="C412">
        <v>6.2899999999999998E-2</v>
      </c>
      <c r="D412">
        <f t="shared" si="24"/>
        <v>0.14460000000000001</v>
      </c>
      <c r="E412">
        <f t="shared" si="25"/>
        <v>0.16339999999999999</v>
      </c>
      <c r="I412">
        <f t="shared" si="26"/>
        <v>0.20777944862155223</v>
      </c>
      <c r="J412">
        <f t="shared" si="27"/>
        <v>0.14792082246432406</v>
      </c>
    </row>
    <row r="413" spans="1:10" x14ac:dyDescent="0.25">
      <c r="A413">
        <v>4110</v>
      </c>
      <c r="B413">
        <v>0.2258</v>
      </c>
      <c r="C413">
        <v>6.2899999999999998E-2</v>
      </c>
      <c r="D413">
        <f t="shared" si="24"/>
        <v>0.14435000000000001</v>
      </c>
      <c r="E413">
        <f t="shared" si="25"/>
        <v>0.16289999999999999</v>
      </c>
      <c r="I413">
        <f t="shared" si="26"/>
        <v>0.20742021720968926</v>
      </c>
      <c r="J413">
        <f t="shared" si="27"/>
        <v>0.14766508107002199</v>
      </c>
    </row>
    <row r="414" spans="1:10" x14ac:dyDescent="0.25">
      <c r="A414">
        <v>4120</v>
      </c>
      <c r="B414">
        <v>0.2258</v>
      </c>
      <c r="C414">
        <v>6.3E-2</v>
      </c>
      <c r="D414">
        <f t="shared" si="24"/>
        <v>0.1444</v>
      </c>
      <c r="E414">
        <f t="shared" si="25"/>
        <v>0.1628</v>
      </c>
      <c r="I414">
        <f t="shared" si="26"/>
        <v>0.20749206349206184</v>
      </c>
      <c r="J414">
        <f t="shared" si="27"/>
        <v>0.1477162293488824</v>
      </c>
    </row>
    <row r="415" spans="1:10" x14ac:dyDescent="0.25">
      <c r="A415">
        <v>4130</v>
      </c>
      <c r="B415">
        <v>0.2253</v>
      </c>
      <c r="C415">
        <v>6.3E-2</v>
      </c>
      <c r="D415">
        <f t="shared" si="24"/>
        <v>0.14415</v>
      </c>
      <c r="E415">
        <f t="shared" si="25"/>
        <v>0.1623</v>
      </c>
      <c r="I415">
        <f t="shared" si="26"/>
        <v>0.20713283208019886</v>
      </c>
      <c r="J415">
        <f t="shared" si="27"/>
        <v>0.14746048795458033</v>
      </c>
    </row>
    <row r="416" spans="1:10" x14ac:dyDescent="0.25">
      <c r="A416">
        <v>4140</v>
      </c>
      <c r="B416">
        <v>0.22489999999999999</v>
      </c>
      <c r="C416">
        <v>6.25E-2</v>
      </c>
      <c r="D416">
        <f t="shared" si="24"/>
        <v>0.14369999999999999</v>
      </c>
      <c r="E416">
        <f t="shared" si="25"/>
        <v>0.16239999999999999</v>
      </c>
      <c r="I416">
        <f t="shared" si="26"/>
        <v>0.20648621553884547</v>
      </c>
      <c r="J416">
        <f t="shared" si="27"/>
        <v>0.14700015344483655</v>
      </c>
    </row>
    <row r="417" spans="1:10" x14ac:dyDescent="0.25">
      <c r="A417">
        <v>4150</v>
      </c>
      <c r="B417">
        <v>0.2248</v>
      </c>
      <c r="C417">
        <v>6.3200000000000006E-2</v>
      </c>
      <c r="D417">
        <f t="shared" si="24"/>
        <v>0.14400000000000002</v>
      </c>
      <c r="E417">
        <f t="shared" si="25"/>
        <v>0.16159999999999999</v>
      </c>
      <c r="I417">
        <f t="shared" si="26"/>
        <v>0.20691729323308108</v>
      </c>
      <c r="J417">
        <f t="shared" si="27"/>
        <v>0.14730704311799908</v>
      </c>
    </row>
    <row r="418" spans="1:10" x14ac:dyDescent="0.25">
      <c r="A418">
        <v>4160</v>
      </c>
      <c r="B418">
        <v>0.22409999999999999</v>
      </c>
      <c r="C418">
        <v>6.3299999999999995E-2</v>
      </c>
      <c r="D418">
        <f t="shared" si="24"/>
        <v>0.14369999999999999</v>
      </c>
      <c r="E418">
        <f t="shared" si="25"/>
        <v>0.1608</v>
      </c>
      <c r="I418">
        <f t="shared" si="26"/>
        <v>0.20648621553884547</v>
      </c>
      <c r="J418">
        <f t="shared" si="27"/>
        <v>0.14700015344483655</v>
      </c>
    </row>
    <row r="419" spans="1:10" x14ac:dyDescent="0.25">
      <c r="A419">
        <v>4170</v>
      </c>
      <c r="B419">
        <v>0.22370000000000001</v>
      </c>
      <c r="C419">
        <v>6.1800000000000001E-2</v>
      </c>
      <c r="D419">
        <f t="shared" si="24"/>
        <v>0.14275000000000002</v>
      </c>
      <c r="E419">
        <f t="shared" si="25"/>
        <v>0.16190000000000002</v>
      </c>
      <c r="I419">
        <f t="shared" si="26"/>
        <v>0.20512113617376615</v>
      </c>
      <c r="J419">
        <f t="shared" si="27"/>
        <v>0.14602833614648869</v>
      </c>
    </row>
    <row r="420" spans="1:10" x14ac:dyDescent="0.25">
      <c r="A420">
        <v>4180</v>
      </c>
      <c r="B420">
        <v>0.22320000000000001</v>
      </c>
      <c r="C420">
        <v>6.0499999999999998E-2</v>
      </c>
      <c r="D420">
        <f t="shared" si="24"/>
        <v>0.14185</v>
      </c>
      <c r="E420">
        <f t="shared" si="25"/>
        <v>0.16270000000000001</v>
      </c>
      <c r="I420">
        <f t="shared" si="26"/>
        <v>0.20382790309105939</v>
      </c>
      <c r="J420">
        <f t="shared" si="27"/>
        <v>0.14510766712700118</v>
      </c>
    </row>
    <row r="421" spans="1:10" x14ac:dyDescent="0.25">
      <c r="A421">
        <v>4190</v>
      </c>
      <c r="B421">
        <v>0.223</v>
      </c>
      <c r="C421">
        <v>5.9799999999999999E-2</v>
      </c>
      <c r="D421">
        <f t="shared" si="24"/>
        <v>0.1414</v>
      </c>
      <c r="E421">
        <f t="shared" si="25"/>
        <v>0.16320000000000001</v>
      </c>
      <c r="I421">
        <f t="shared" si="26"/>
        <v>0.20318128654970599</v>
      </c>
      <c r="J421">
        <f t="shared" si="27"/>
        <v>0.14464733261725743</v>
      </c>
    </row>
    <row r="422" spans="1:10" x14ac:dyDescent="0.25">
      <c r="A422">
        <v>4200</v>
      </c>
      <c r="B422">
        <v>0.22309999999999999</v>
      </c>
      <c r="C422">
        <v>6.0699999999999997E-2</v>
      </c>
      <c r="D422">
        <f t="shared" si="24"/>
        <v>0.1419</v>
      </c>
      <c r="E422">
        <f t="shared" si="25"/>
        <v>0.16239999999999999</v>
      </c>
      <c r="I422">
        <f t="shared" si="26"/>
        <v>0.20389974937343197</v>
      </c>
      <c r="J422">
        <f t="shared" si="27"/>
        <v>0.14515881540586159</v>
      </c>
    </row>
    <row r="423" spans="1:10" x14ac:dyDescent="0.25">
      <c r="A423">
        <v>4210</v>
      </c>
      <c r="B423">
        <v>0.22339999999999999</v>
      </c>
      <c r="C423">
        <v>6.0199999999999997E-2</v>
      </c>
      <c r="D423">
        <f t="shared" si="24"/>
        <v>0.14179999999999998</v>
      </c>
      <c r="E423">
        <f t="shared" si="25"/>
        <v>0.16319999999999998</v>
      </c>
      <c r="I423">
        <f t="shared" si="26"/>
        <v>0.20375605680868675</v>
      </c>
      <c r="J423">
        <f t="shared" si="27"/>
        <v>0.14505651884814072</v>
      </c>
    </row>
    <row r="424" spans="1:10" x14ac:dyDescent="0.25">
      <c r="A424">
        <v>4220</v>
      </c>
      <c r="B424">
        <v>0.2223</v>
      </c>
      <c r="C424">
        <v>5.9299999999999999E-2</v>
      </c>
      <c r="D424">
        <f t="shared" si="24"/>
        <v>0.14080000000000001</v>
      </c>
      <c r="E424">
        <f t="shared" si="25"/>
        <v>0.16300000000000001</v>
      </c>
      <c r="I424">
        <f t="shared" si="26"/>
        <v>0.20231913116123484</v>
      </c>
      <c r="J424">
        <f t="shared" si="27"/>
        <v>0.14403355327093245</v>
      </c>
    </row>
    <row r="425" spans="1:10" x14ac:dyDescent="0.25">
      <c r="A425">
        <v>4230</v>
      </c>
      <c r="B425">
        <v>0.2225</v>
      </c>
      <c r="C425">
        <v>5.8599999999999999E-2</v>
      </c>
      <c r="D425">
        <f t="shared" si="24"/>
        <v>0.14055000000000001</v>
      </c>
      <c r="E425">
        <f t="shared" si="25"/>
        <v>0.16389999999999999</v>
      </c>
      <c r="I425">
        <f t="shared" si="26"/>
        <v>0.20195989974937184</v>
      </c>
      <c r="J425">
        <f t="shared" si="27"/>
        <v>0.14377781187663036</v>
      </c>
    </row>
    <row r="426" spans="1:10" x14ac:dyDescent="0.25">
      <c r="A426">
        <v>4240</v>
      </c>
      <c r="B426">
        <v>0.22259999999999999</v>
      </c>
      <c r="C426">
        <v>5.8900000000000001E-2</v>
      </c>
      <c r="D426">
        <f t="shared" si="24"/>
        <v>0.14074999999999999</v>
      </c>
      <c r="E426">
        <f t="shared" si="25"/>
        <v>0.16369999999999998</v>
      </c>
      <c r="I426">
        <f t="shared" si="26"/>
        <v>0.2022472848788622</v>
      </c>
      <c r="J426">
        <f t="shared" si="27"/>
        <v>0.14398240499207199</v>
      </c>
    </row>
    <row r="427" spans="1:10" x14ac:dyDescent="0.25">
      <c r="A427">
        <v>4250</v>
      </c>
      <c r="B427">
        <v>0.22209999999999999</v>
      </c>
      <c r="C427">
        <v>5.8000000000000003E-2</v>
      </c>
      <c r="D427">
        <f t="shared" si="24"/>
        <v>0.14005000000000001</v>
      </c>
      <c r="E427">
        <f t="shared" si="25"/>
        <v>0.1641</v>
      </c>
      <c r="I427">
        <f t="shared" si="26"/>
        <v>0.20124143692564586</v>
      </c>
      <c r="J427">
        <f t="shared" si="27"/>
        <v>0.14326632908802617</v>
      </c>
    </row>
    <row r="428" spans="1:10" x14ac:dyDescent="0.25">
      <c r="A428">
        <v>4260</v>
      </c>
      <c r="B428">
        <v>0.22189999999999999</v>
      </c>
      <c r="C428">
        <v>5.7700000000000001E-2</v>
      </c>
      <c r="D428">
        <f t="shared" si="24"/>
        <v>0.13979999999999998</v>
      </c>
      <c r="E428">
        <f t="shared" si="25"/>
        <v>0.16419999999999998</v>
      </c>
      <c r="I428">
        <f t="shared" si="26"/>
        <v>0.20088220551378283</v>
      </c>
      <c r="J428">
        <f t="shared" si="27"/>
        <v>0.14301058769372407</v>
      </c>
    </row>
    <row r="429" spans="1:10" x14ac:dyDescent="0.25">
      <c r="A429">
        <v>4270</v>
      </c>
      <c r="B429">
        <v>0.22159999999999999</v>
      </c>
      <c r="C429">
        <v>5.7099999999999998E-2</v>
      </c>
      <c r="D429">
        <f t="shared" si="24"/>
        <v>0.13935</v>
      </c>
      <c r="E429">
        <f t="shared" si="25"/>
        <v>0.16449999999999998</v>
      </c>
      <c r="I429">
        <f t="shared" si="26"/>
        <v>0.20023558897242949</v>
      </c>
      <c r="J429">
        <f t="shared" si="27"/>
        <v>0.14255025318398035</v>
      </c>
    </row>
    <row r="430" spans="1:10" x14ac:dyDescent="0.25">
      <c r="A430">
        <v>4280</v>
      </c>
      <c r="B430">
        <v>0.22120000000000001</v>
      </c>
      <c r="C430">
        <v>5.6800000000000003E-2</v>
      </c>
      <c r="D430">
        <f t="shared" si="24"/>
        <v>0.13900000000000001</v>
      </c>
      <c r="E430">
        <f t="shared" si="25"/>
        <v>0.16439999999999999</v>
      </c>
      <c r="I430">
        <f t="shared" si="26"/>
        <v>0.19973266499582132</v>
      </c>
      <c r="J430">
        <f t="shared" si="27"/>
        <v>0.14219221523195744</v>
      </c>
    </row>
    <row r="431" spans="1:10" x14ac:dyDescent="0.25">
      <c r="A431">
        <v>4290</v>
      </c>
      <c r="B431">
        <v>0.221</v>
      </c>
      <c r="C431">
        <v>5.6899999999999999E-2</v>
      </c>
      <c r="D431">
        <f t="shared" si="24"/>
        <v>0.13894999999999999</v>
      </c>
      <c r="E431">
        <f t="shared" si="25"/>
        <v>0.1641</v>
      </c>
      <c r="I431">
        <f t="shared" si="26"/>
        <v>0.19966081871344871</v>
      </c>
      <c r="J431">
        <f t="shared" si="27"/>
        <v>0.14214106695309703</v>
      </c>
    </row>
    <row r="432" spans="1:10" x14ac:dyDescent="0.25">
      <c r="A432">
        <v>4300</v>
      </c>
      <c r="B432">
        <v>0.2203</v>
      </c>
      <c r="C432">
        <v>5.6800000000000003E-2</v>
      </c>
      <c r="D432">
        <f t="shared" si="24"/>
        <v>0.13855000000000001</v>
      </c>
      <c r="E432">
        <f t="shared" si="25"/>
        <v>0.16349999999999998</v>
      </c>
      <c r="I432">
        <f t="shared" si="26"/>
        <v>0.19908604845446792</v>
      </c>
      <c r="J432">
        <f t="shared" si="27"/>
        <v>0.14173188072221368</v>
      </c>
    </row>
    <row r="433" spans="1:10" x14ac:dyDescent="0.25">
      <c r="A433">
        <v>4310</v>
      </c>
      <c r="B433">
        <v>0.22020000000000001</v>
      </c>
      <c r="C433">
        <v>5.67E-2</v>
      </c>
      <c r="D433">
        <f t="shared" si="24"/>
        <v>0.13845000000000002</v>
      </c>
      <c r="E433">
        <f t="shared" si="25"/>
        <v>0.16350000000000001</v>
      </c>
      <c r="I433">
        <f t="shared" si="26"/>
        <v>0.19894235588972276</v>
      </c>
      <c r="J433">
        <f t="shared" si="27"/>
        <v>0.14162958416449287</v>
      </c>
    </row>
    <row r="434" spans="1:10" x14ac:dyDescent="0.25">
      <c r="A434">
        <v>4320</v>
      </c>
      <c r="B434">
        <v>0.22009999999999999</v>
      </c>
      <c r="C434">
        <v>5.6399999999999999E-2</v>
      </c>
      <c r="D434">
        <f t="shared" si="24"/>
        <v>0.13824999999999998</v>
      </c>
      <c r="E434">
        <f t="shared" si="25"/>
        <v>0.16369999999999998</v>
      </c>
      <c r="I434">
        <f t="shared" si="26"/>
        <v>0.19865497076023231</v>
      </c>
      <c r="J434">
        <f t="shared" si="27"/>
        <v>0.14142499104905115</v>
      </c>
    </row>
    <row r="435" spans="1:10" x14ac:dyDescent="0.25">
      <c r="A435">
        <v>4330</v>
      </c>
      <c r="B435">
        <v>0.2195</v>
      </c>
      <c r="C435">
        <v>5.57E-2</v>
      </c>
      <c r="D435">
        <f t="shared" si="24"/>
        <v>0.1376</v>
      </c>
      <c r="E435">
        <f t="shared" si="25"/>
        <v>0.1638</v>
      </c>
      <c r="I435">
        <f t="shared" si="26"/>
        <v>0.19772096908938858</v>
      </c>
      <c r="J435">
        <f t="shared" si="27"/>
        <v>0.14076006342386577</v>
      </c>
    </row>
    <row r="436" spans="1:10" x14ac:dyDescent="0.25">
      <c r="A436">
        <v>4340</v>
      </c>
      <c r="B436">
        <v>0.21929999999999999</v>
      </c>
      <c r="C436">
        <v>5.5100000000000003E-2</v>
      </c>
      <c r="D436">
        <f t="shared" si="24"/>
        <v>0.13719999999999999</v>
      </c>
      <c r="E436">
        <f t="shared" si="25"/>
        <v>0.16419999999999998</v>
      </c>
      <c r="I436">
        <f t="shared" si="26"/>
        <v>0.19714619883040777</v>
      </c>
      <c r="J436">
        <f t="shared" si="27"/>
        <v>0.14035087719298242</v>
      </c>
    </row>
    <row r="437" spans="1:10" x14ac:dyDescent="0.25">
      <c r="A437">
        <v>4350</v>
      </c>
      <c r="B437">
        <v>0.21879999999999999</v>
      </c>
      <c r="C437">
        <v>5.4100000000000002E-2</v>
      </c>
      <c r="D437">
        <f t="shared" si="24"/>
        <v>0.13644999999999999</v>
      </c>
      <c r="E437">
        <f t="shared" si="25"/>
        <v>0.16469999999999999</v>
      </c>
      <c r="I437">
        <f t="shared" si="26"/>
        <v>0.19606850459481881</v>
      </c>
      <c r="J437">
        <f t="shared" si="27"/>
        <v>0.13958365301007619</v>
      </c>
    </row>
    <row r="438" spans="1:10" x14ac:dyDescent="0.25">
      <c r="A438">
        <v>4360</v>
      </c>
      <c r="B438">
        <v>0.21879999999999999</v>
      </c>
      <c r="C438">
        <v>5.3900000000000003E-2</v>
      </c>
      <c r="D438">
        <f t="shared" si="24"/>
        <v>0.13635</v>
      </c>
      <c r="E438">
        <f t="shared" si="25"/>
        <v>0.16489999999999999</v>
      </c>
      <c r="I438">
        <f t="shared" si="26"/>
        <v>0.19592481203007364</v>
      </c>
      <c r="J438">
        <f t="shared" si="27"/>
        <v>0.13948135645235538</v>
      </c>
    </row>
    <row r="439" spans="1:10" x14ac:dyDescent="0.25">
      <c r="A439">
        <v>4370</v>
      </c>
      <c r="B439">
        <v>0.21879999999999999</v>
      </c>
      <c r="C439">
        <v>5.33E-2</v>
      </c>
      <c r="D439">
        <f t="shared" si="24"/>
        <v>0.13605</v>
      </c>
      <c r="E439">
        <f t="shared" si="25"/>
        <v>0.16549999999999998</v>
      </c>
      <c r="I439">
        <f t="shared" si="26"/>
        <v>0.19549373433583805</v>
      </c>
      <c r="J439">
        <f t="shared" si="27"/>
        <v>0.13917446677919287</v>
      </c>
    </row>
    <row r="440" spans="1:10" x14ac:dyDescent="0.25">
      <c r="A440">
        <v>4380</v>
      </c>
      <c r="B440">
        <v>0.21840000000000001</v>
      </c>
      <c r="C440">
        <v>5.3100000000000001E-2</v>
      </c>
      <c r="D440">
        <f t="shared" si="24"/>
        <v>0.13575000000000001</v>
      </c>
      <c r="E440">
        <f t="shared" si="25"/>
        <v>0.1653</v>
      </c>
      <c r="I440">
        <f t="shared" si="26"/>
        <v>0.19506265664160247</v>
      </c>
      <c r="J440">
        <f t="shared" si="27"/>
        <v>0.13886757710603037</v>
      </c>
    </row>
    <row r="441" spans="1:10" x14ac:dyDescent="0.25">
      <c r="A441">
        <v>4390</v>
      </c>
      <c r="B441">
        <v>0.2177</v>
      </c>
      <c r="C441">
        <v>5.2699999999999997E-2</v>
      </c>
      <c r="D441">
        <f t="shared" si="24"/>
        <v>0.13519999999999999</v>
      </c>
      <c r="E441">
        <f t="shared" si="25"/>
        <v>0.16500000000000001</v>
      </c>
      <c r="I441">
        <f t="shared" si="26"/>
        <v>0.19427234753550388</v>
      </c>
      <c r="J441">
        <f t="shared" si="27"/>
        <v>0.13830494603856577</v>
      </c>
    </row>
    <row r="442" spans="1:10" x14ac:dyDescent="0.25">
      <c r="A442">
        <v>4400</v>
      </c>
      <c r="B442">
        <v>0.217</v>
      </c>
      <c r="C442">
        <v>5.2499999999999998E-2</v>
      </c>
      <c r="D442">
        <f t="shared" si="24"/>
        <v>0.13475000000000001</v>
      </c>
      <c r="E442">
        <f t="shared" si="25"/>
        <v>0.16450000000000001</v>
      </c>
      <c r="I442">
        <f t="shared" si="26"/>
        <v>0.19362573099415054</v>
      </c>
      <c r="J442">
        <f t="shared" si="27"/>
        <v>0.13784461152882208</v>
      </c>
    </row>
    <row r="443" spans="1:10" x14ac:dyDescent="0.25">
      <c r="A443">
        <v>4410</v>
      </c>
      <c r="B443">
        <v>0.21640000000000001</v>
      </c>
      <c r="C443">
        <v>5.2400000000000002E-2</v>
      </c>
      <c r="D443">
        <f t="shared" si="24"/>
        <v>0.13440000000000002</v>
      </c>
      <c r="E443">
        <f t="shared" si="25"/>
        <v>0.16400000000000001</v>
      </c>
      <c r="I443">
        <f t="shared" si="26"/>
        <v>0.19312280701754236</v>
      </c>
      <c r="J443">
        <f t="shared" si="27"/>
        <v>0.13748657357679916</v>
      </c>
    </row>
    <row r="444" spans="1:10" x14ac:dyDescent="0.25">
      <c r="A444">
        <v>4420</v>
      </c>
      <c r="B444">
        <v>0.21579999999999999</v>
      </c>
      <c r="C444">
        <v>5.2600000000000001E-2</v>
      </c>
      <c r="D444">
        <f t="shared" si="24"/>
        <v>0.13419999999999999</v>
      </c>
      <c r="E444">
        <f t="shared" si="25"/>
        <v>0.16319999999999998</v>
      </c>
      <c r="I444">
        <f t="shared" si="26"/>
        <v>0.19283542188805192</v>
      </c>
      <c r="J444">
        <f t="shared" si="27"/>
        <v>0.13728198046135745</v>
      </c>
    </row>
    <row r="445" spans="1:10" x14ac:dyDescent="0.25">
      <c r="A445">
        <v>4430</v>
      </c>
      <c r="B445">
        <v>0.2152</v>
      </c>
      <c r="C445">
        <v>5.1799999999999999E-2</v>
      </c>
      <c r="D445">
        <f t="shared" si="24"/>
        <v>0.13350000000000001</v>
      </c>
      <c r="E445">
        <f t="shared" si="25"/>
        <v>0.16339999999999999</v>
      </c>
      <c r="I445">
        <f t="shared" si="26"/>
        <v>0.19182957393483557</v>
      </c>
      <c r="J445">
        <f t="shared" si="27"/>
        <v>0.13656590455731163</v>
      </c>
    </row>
    <row r="446" spans="1:10" x14ac:dyDescent="0.25">
      <c r="A446">
        <v>4440</v>
      </c>
      <c r="B446">
        <v>0.2155</v>
      </c>
      <c r="C446">
        <v>5.21E-2</v>
      </c>
      <c r="D446">
        <f t="shared" si="24"/>
        <v>0.1338</v>
      </c>
      <c r="E446">
        <f t="shared" si="25"/>
        <v>0.16339999999999999</v>
      </c>
      <c r="I446">
        <f t="shared" si="26"/>
        <v>0.19226065162907116</v>
      </c>
      <c r="J446">
        <f t="shared" si="27"/>
        <v>0.13687279423047413</v>
      </c>
    </row>
    <row r="447" spans="1:10" x14ac:dyDescent="0.25">
      <c r="A447">
        <v>4450</v>
      </c>
      <c r="B447">
        <v>0.2155</v>
      </c>
      <c r="C447">
        <v>5.1499999999999997E-2</v>
      </c>
      <c r="D447">
        <f t="shared" si="24"/>
        <v>0.13350000000000001</v>
      </c>
      <c r="E447">
        <f t="shared" si="25"/>
        <v>0.16400000000000001</v>
      </c>
      <c r="I447">
        <f t="shared" si="26"/>
        <v>0.19182957393483557</v>
      </c>
      <c r="J447">
        <f t="shared" si="27"/>
        <v>0.13656590455731163</v>
      </c>
    </row>
    <row r="448" spans="1:10" x14ac:dyDescent="0.25">
      <c r="A448">
        <v>4460</v>
      </c>
      <c r="B448">
        <v>0.2157</v>
      </c>
      <c r="C448">
        <v>5.0500000000000003E-2</v>
      </c>
      <c r="D448">
        <f t="shared" si="24"/>
        <v>0.1331</v>
      </c>
      <c r="E448">
        <f t="shared" si="25"/>
        <v>0.16520000000000001</v>
      </c>
      <c r="I448">
        <f t="shared" si="26"/>
        <v>0.19125480367585479</v>
      </c>
      <c r="J448">
        <f t="shared" si="27"/>
        <v>0.13615671832642831</v>
      </c>
    </row>
    <row r="449" spans="1:10" x14ac:dyDescent="0.25">
      <c r="A449">
        <v>4470</v>
      </c>
      <c r="B449">
        <v>0.21609999999999999</v>
      </c>
      <c r="C449">
        <v>4.99E-2</v>
      </c>
      <c r="D449">
        <f t="shared" si="24"/>
        <v>0.13300000000000001</v>
      </c>
      <c r="E449">
        <f t="shared" si="25"/>
        <v>0.16619999999999999</v>
      </c>
      <c r="I449">
        <f t="shared" si="26"/>
        <v>0.19111111111110959</v>
      </c>
      <c r="J449">
        <f t="shared" si="27"/>
        <v>0.13605442176870747</v>
      </c>
    </row>
    <row r="450" spans="1:10" x14ac:dyDescent="0.25">
      <c r="A450">
        <v>4480</v>
      </c>
      <c r="B450">
        <v>0.21679999999999999</v>
      </c>
      <c r="C450">
        <v>5.0200000000000002E-2</v>
      </c>
      <c r="D450">
        <f t="shared" si="24"/>
        <v>0.13350000000000001</v>
      </c>
      <c r="E450">
        <f t="shared" si="25"/>
        <v>0.1666</v>
      </c>
      <c r="I450">
        <f t="shared" si="26"/>
        <v>0.19182957393483557</v>
      </c>
      <c r="J450">
        <f t="shared" si="27"/>
        <v>0.13656590455731163</v>
      </c>
    </row>
    <row r="451" spans="1:10" x14ac:dyDescent="0.25">
      <c r="A451">
        <v>4490</v>
      </c>
      <c r="B451">
        <v>0.21790000000000001</v>
      </c>
      <c r="C451">
        <v>5.0500000000000003E-2</v>
      </c>
      <c r="D451">
        <f t="shared" ref="D451:D514" si="28">AVERAGE(B451:C451)</f>
        <v>0.13420000000000001</v>
      </c>
      <c r="E451">
        <f t="shared" ref="E451:E514" si="29">B451-C451</f>
        <v>0.16739999999999999</v>
      </c>
      <c r="I451">
        <f t="shared" ref="I451:I514" si="30">D451*$H$2</f>
        <v>0.19283542188805194</v>
      </c>
      <c r="J451">
        <f t="shared" ref="J451:J514" si="31">I451/$I$2</f>
        <v>0.13728198046135748</v>
      </c>
    </row>
    <row r="452" spans="1:10" x14ac:dyDescent="0.25">
      <c r="A452">
        <v>4500</v>
      </c>
      <c r="B452">
        <v>0.21890000000000001</v>
      </c>
      <c r="C452">
        <v>5.0299999999999997E-2</v>
      </c>
      <c r="D452">
        <f t="shared" si="28"/>
        <v>0.1346</v>
      </c>
      <c r="E452">
        <f t="shared" si="29"/>
        <v>0.16860000000000003</v>
      </c>
      <c r="I452">
        <f t="shared" si="30"/>
        <v>0.1934101921470327</v>
      </c>
      <c r="J452">
        <f t="shared" si="31"/>
        <v>0.1376911666922408</v>
      </c>
    </row>
    <row r="453" spans="1:10" x14ac:dyDescent="0.25">
      <c r="A453">
        <v>4510</v>
      </c>
      <c r="B453">
        <v>0.2195</v>
      </c>
      <c r="C453">
        <v>0.05</v>
      </c>
      <c r="D453">
        <f t="shared" si="28"/>
        <v>0.13475000000000001</v>
      </c>
      <c r="E453">
        <f t="shared" si="29"/>
        <v>0.16949999999999998</v>
      </c>
      <c r="I453">
        <f t="shared" si="30"/>
        <v>0.19362573099415054</v>
      </c>
      <c r="J453">
        <f t="shared" si="31"/>
        <v>0.13784461152882208</v>
      </c>
    </row>
    <row r="454" spans="1:10" x14ac:dyDescent="0.25">
      <c r="A454">
        <v>4520</v>
      </c>
      <c r="B454">
        <v>0.2185</v>
      </c>
      <c r="C454">
        <v>0.05</v>
      </c>
      <c r="D454">
        <f t="shared" si="28"/>
        <v>0.13425000000000001</v>
      </c>
      <c r="E454">
        <f t="shared" si="29"/>
        <v>0.16849999999999998</v>
      </c>
      <c r="I454">
        <f t="shared" si="30"/>
        <v>0.19290726817042456</v>
      </c>
      <c r="J454">
        <f t="shared" si="31"/>
        <v>0.13733312874021789</v>
      </c>
    </row>
    <row r="455" spans="1:10" x14ac:dyDescent="0.25">
      <c r="A455">
        <v>4530</v>
      </c>
      <c r="B455">
        <v>0.21690000000000001</v>
      </c>
      <c r="C455">
        <v>5.0099999999999999E-2</v>
      </c>
      <c r="D455">
        <f t="shared" si="28"/>
        <v>0.13350000000000001</v>
      </c>
      <c r="E455">
        <f t="shared" si="29"/>
        <v>0.1668</v>
      </c>
      <c r="I455">
        <f t="shared" si="30"/>
        <v>0.19182957393483557</v>
      </c>
      <c r="J455">
        <f t="shared" si="31"/>
        <v>0.13656590455731163</v>
      </c>
    </row>
    <row r="456" spans="1:10" x14ac:dyDescent="0.25">
      <c r="A456">
        <v>4540</v>
      </c>
      <c r="B456">
        <v>0.2127</v>
      </c>
      <c r="C456">
        <v>0.05</v>
      </c>
      <c r="D456">
        <f t="shared" si="28"/>
        <v>0.13134999999999999</v>
      </c>
      <c r="E456">
        <f t="shared" si="29"/>
        <v>0.16270000000000001</v>
      </c>
      <c r="I456">
        <f t="shared" si="30"/>
        <v>0.18874018379281388</v>
      </c>
      <c r="J456">
        <f t="shared" si="31"/>
        <v>0.13436652856631373</v>
      </c>
    </row>
    <row r="457" spans="1:10" x14ac:dyDescent="0.25">
      <c r="A457">
        <v>4550</v>
      </c>
      <c r="B457">
        <v>0.2094</v>
      </c>
      <c r="C457">
        <v>5.0500000000000003E-2</v>
      </c>
      <c r="D457">
        <f t="shared" si="28"/>
        <v>0.12995000000000001</v>
      </c>
      <c r="E457">
        <f t="shared" si="29"/>
        <v>0.15889999999999999</v>
      </c>
      <c r="I457">
        <f t="shared" si="30"/>
        <v>0.18672848788638116</v>
      </c>
      <c r="J457">
        <f t="shared" si="31"/>
        <v>0.13293437675822209</v>
      </c>
    </row>
    <row r="458" spans="1:10" x14ac:dyDescent="0.25">
      <c r="A458">
        <v>4560</v>
      </c>
      <c r="B458">
        <v>0.20780000000000001</v>
      </c>
      <c r="C458">
        <v>5.0200000000000002E-2</v>
      </c>
      <c r="D458">
        <f t="shared" si="28"/>
        <v>0.129</v>
      </c>
      <c r="E458">
        <f t="shared" si="29"/>
        <v>0.15760000000000002</v>
      </c>
      <c r="I458">
        <f t="shared" si="30"/>
        <v>0.18536340852130179</v>
      </c>
      <c r="J458">
        <f t="shared" si="31"/>
        <v>0.13196255945987417</v>
      </c>
    </row>
    <row r="459" spans="1:10" x14ac:dyDescent="0.25">
      <c r="A459">
        <v>4570</v>
      </c>
      <c r="B459">
        <v>0.20349999999999999</v>
      </c>
      <c r="C459">
        <v>5.04E-2</v>
      </c>
      <c r="D459">
        <f t="shared" si="28"/>
        <v>0.12695000000000001</v>
      </c>
      <c r="E459">
        <f t="shared" si="29"/>
        <v>0.15309999999999999</v>
      </c>
      <c r="I459">
        <f t="shared" si="30"/>
        <v>0.18241771094402529</v>
      </c>
      <c r="J459">
        <f t="shared" si="31"/>
        <v>0.12986548002659709</v>
      </c>
    </row>
    <row r="460" spans="1:10" x14ac:dyDescent="0.25">
      <c r="A460">
        <v>4580</v>
      </c>
      <c r="B460">
        <v>0.2016</v>
      </c>
      <c r="C460">
        <v>5.0299999999999997E-2</v>
      </c>
      <c r="D460">
        <f t="shared" si="28"/>
        <v>0.12595000000000001</v>
      </c>
      <c r="E460">
        <f t="shared" si="29"/>
        <v>0.15129999999999999</v>
      </c>
      <c r="I460">
        <f t="shared" si="30"/>
        <v>0.18098078529657335</v>
      </c>
      <c r="J460">
        <f t="shared" si="31"/>
        <v>0.1288425144493888</v>
      </c>
    </row>
    <row r="461" spans="1:10" x14ac:dyDescent="0.25">
      <c r="A461">
        <v>4590</v>
      </c>
      <c r="B461">
        <v>0.2064</v>
      </c>
      <c r="C461">
        <v>5.0200000000000002E-2</v>
      </c>
      <c r="D461">
        <f t="shared" si="28"/>
        <v>0.1283</v>
      </c>
      <c r="E461">
        <f t="shared" si="29"/>
        <v>0.15620000000000001</v>
      </c>
      <c r="I461">
        <f t="shared" si="30"/>
        <v>0.18435756056808542</v>
      </c>
      <c r="J461">
        <f t="shared" si="31"/>
        <v>0.13124648355582832</v>
      </c>
    </row>
    <row r="462" spans="1:10" x14ac:dyDescent="0.25">
      <c r="A462">
        <v>4600</v>
      </c>
      <c r="B462">
        <v>0.20649999999999999</v>
      </c>
      <c r="C462">
        <v>4.9700000000000001E-2</v>
      </c>
      <c r="D462">
        <f t="shared" si="28"/>
        <v>0.12809999999999999</v>
      </c>
      <c r="E462">
        <f t="shared" si="29"/>
        <v>0.15679999999999999</v>
      </c>
      <c r="I462">
        <f t="shared" si="30"/>
        <v>0.18407017543859502</v>
      </c>
      <c r="J462">
        <f t="shared" si="31"/>
        <v>0.13104189044038667</v>
      </c>
    </row>
    <row r="463" spans="1:10" x14ac:dyDescent="0.25">
      <c r="A463">
        <v>4610</v>
      </c>
      <c r="B463">
        <v>0.2127</v>
      </c>
      <c r="C463">
        <v>5.0200000000000002E-2</v>
      </c>
      <c r="D463">
        <f t="shared" si="28"/>
        <v>0.13145000000000001</v>
      </c>
      <c r="E463">
        <f t="shared" si="29"/>
        <v>0.16250000000000001</v>
      </c>
      <c r="I463">
        <f t="shared" si="30"/>
        <v>0.18888387635755907</v>
      </c>
      <c r="J463">
        <f t="shared" si="31"/>
        <v>0.13446882512403457</v>
      </c>
    </row>
    <row r="464" spans="1:10" x14ac:dyDescent="0.25">
      <c r="A464">
        <v>4620</v>
      </c>
      <c r="B464">
        <v>0.215</v>
      </c>
      <c r="C464">
        <v>5.1999999999999998E-2</v>
      </c>
      <c r="D464">
        <f t="shared" si="28"/>
        <v>0.13350000000000001</v>
      </c>
      <c r="E464">
        <f t="shared" si="29"/>
        <v>0.16300000000000001</v>
      </c>
      <c r="I464">
        <f t="shared" si="30"/>
        <v>0.19182957393483557</v>
      </c>
      <c r="J464">
        <f t="shared" si="31"/>
        <v>0.13656590455731163</v>
      </c>
    </row>
    <row r="465" spans="1:10" x14ac:dyDescent="0.25">
      <c r="A465">
        <v>4630</v>
      </c>
      <c r="B465">
        <v>0.2117</v>
      </c>
      <c r="C465">
        <v>5.04E-2</v>
      </c>
      <c r="D465">
        <f t="shared" si="28"/>
        <v>0.13105</v>
      </c>
      <c r="E465">
        <f t="shared" si="29"/>
        <v>0.1613</v>
      </c>
      <c r="I465">
        <f t="shared" si="30"/>
        <v>0.18830910609857829</v>
      </c>
      <c r="J465">
        <f t="shared" si="31"/>
        <v>0.13405963889315123</v>
      </c>
    </row>
    <row r="466" spans="1:10" x14ac:dyDescent="0.25">
      <c r="A466">
        <v>4640</v>
      </c>
      <c r="B466">
        <v>0.2094</v>
      </c>
      <c r="C466">
        <v>5.04E-2</v>
      </c>
      <c r="D466">
        <f t="shared" si="28"/>
        <v>0.12990000000000002</v>
      </c>
      <c r="E466">
        <f t="shared" si="29"/>
        <v>0.159</v>
      </c>
      <c r="I466">
        <f t="shared" si="30"/>
        <v>0.18665664160400858</v>
      </c>
      <c r="J466">
        <f t="shared" si="31"/>
        <v>0.13288322847936168</v>
      </c>
    </row>
    <row r="467" spans="1:10" x14ac:dyDescent="0.25">
      <c r="A467">
        <v>4650</v>
      </c>
      <c r="B467">
        <v>0.2082</v>
      </c>
      <c r="C467">
        <v>4.99E-2</v>
      </c>
      <c r="D467">
        <f t="shared" si="28"/>
        <v>0.12905</v>
      </c>
      <c r="E467">
        <f t="shared" si="29"/>
        <v>0.1583</v>
      </c>
      <c r="I467">
        <f t="shared" si="30"/>
        <v>0.18543525480367437</v>
      </c>
      <c r="J467">
        <f t="shared" si="31"/>
        <v>0.13201370773873458</v>
      </c>
    </row>
    <row r="468" spans="1:10" x14ac:dyDescent="0.25">
      <c r="A468">
        <v>4660</v>
      </c>
      <c r="B468">
        <v>0.20860000000000001</v>
      </c>
      <c r="C468">
        <v>4.9700000000000001E-2</v>
      </c>
      <c r="D468">
        <f t="shared" si="28"/>
        <v>0.12915000000000001</v>
      </c>
      <c r="E468">
        <f t="shared" si="29"/>
        <v>0.15890000000000001</v>
      </c>
      <c r="I468">
        <f t="shared" si="30"/>
        <v>0.18557894736841959</v>
      </c>
      <c r="J468">
        <f t="shared" si="31"/>
        <v>0.13211600429645542</v>
      </c>
    </row>
    <row r="469" spans="1:10" x14ac:dyDescent="0.25">
      <c r="A469">
        <v>4670</v>
      </c>
      <c r="B469">
        <v>0.20910000000000001</v>
      </c>
      <c r="C469">
        <v>4.9399999999999999E-2</v>
      </c>
      <c r="D469">
        <f t="shared" si="28"/>
        <v>0.12925</v>
      </c>
      <c r="E469">
        <f t="shared" si="29"/>
        <v>0.15970000000000001</v>
      </c>
      <c r="I469">
        <f t="shared" si="30"/>
        <v>0.18572263993316479</v>
      </c>
      <c r="J469">
        <f t="shared" si="31"/>
        <v>0.13221830085417627</v>
      </c>
    </row>
    <row r="470" spans="1:10" x14ac:dyDescent="0.25">
      <c r="A470">
        <v>4680</v>
      </c>
      <c r="B470">
        <v>0.20860000000000001</v>
      </c>
      <c r="C470">
        <v>4.9099999999999998E-2</v>
      </c>
      <c r="D470">
        <f t="shared" si="28"/>
        <v>0.12884999999999999</v>
      </c>
      <c r="E470">
        <f t="shared" si="29"/>
        <v>0.1595</v>
      </c>
      <c r="I470">
        <f t="shared" si="30"/>
        <v>0.18514786967418398</v>
      </c>
      <c r="J470">
        <f t="shared" si="31"/>
        <v>0.13180911462329289</v>
      </c>
    </row>
    <row r="471" spans="1:10" x14ac:dyDescent="0.25">
      <c r="A471">
        <v>4690</v>
      </c>
      <c r="B471">
        <v>0.20749999999999999</v>
      </c>
      <c r="C471">
        <v>4.87E-2</v>
      </c>
      <c r="D471">
        <f t="shared" si="28"/>
        <v>0.12809999999999999</v>
      </c>
      <c r="E471">
        <f t="shared" si="29"/>
        <v>0.1588</v>
      </c>
      <c r="I471">
        <f t="shared" si="30"/>
        <v>0.18407017543859502</v>
      </c>
      <c r="J471">
        <f t="shared" si="31"/>
        <v>0.13104189044038667</v>
      </c>
    </row>
    <row r="472" spans="1:10" x14ac:dyDescent="0.25">
      <c r="A472">
        <v>4700</v>
      </c>
      <c r="B472">
        <v>0.2054</v>
      </c>
      <c r="C472">
        <v>4.87E-2</v>
      </c>
      <c r="D472">
        <f t="shared" si="28"/>
        <v>0.12705</v>
      </c>
      <c r="E472">
        <f t="shared" si="29"/>
        <v>0.15670000000000001</v>
      </c>
      <c r="I472">
        <f t="shared" si="30"/>
        <v>0.18256140350877048</v>
      </c>
      <c r="J472">
        <f t="shared" si="31"/>
        <v>0.12996777658431793</v>
      </c>
    </row>
    <row r="473" spans="1:10" x14ac:dyDescent="0.25">
      <c r="A473">
        <v>4710</v>
      </c>
      <c r="B473">
        <v>0.20519999999999999</v>
      </c>
      <c r="C473">
        <v>4.7899999999999998E-2</v>
      </c>
      <c r="D473">
        <f t="shared" si="28"/>
        <v>0.12655</v>
      </c>
      <c r="E473">
        <f t="shared" si="29"/>
        <v>0.1573</v>
      </c>
      <c r="I473">
        <f t="shared" si="30"/>
        <v>0.1818429406850445</v>
      </c>
      <c r="J473">
        <f t="shared" si="31"/>
        <v>0.12945629379571377</v>
      </c>
    </row>
    <row r="474" spans="1:10" x14ac:dyDescent="0.25">
      <c r="A474">
        <v>4720</v>
      </c>
      <c r="B474">
        <v>0.20580000000000001</v>
      </c>
      <c r="C474">
        <v>4.7500000000000001E-2</v>
      </c>
      <c r="D474">
        <f t="shared" si="28"/>
        <v>0.12665000000000001</v>
      </c>
      <c r="E474">
        <f t="shared" si="29"/>
        <v>0.1583</v>
      </c>
      <c r="I474">
        <f t="shared" si="30"/>
        <v>0.18198663324978973</v>
      </c>
      <c r="J474">
        <f t="shared" si="31"/>
        <v>0.12955859035343462</v>
      </c>
    </row>
    <row r="475" spans="1:10" x14ac:dyDescent="0.25">
      <c r="A475">
        <v>4730</v>
      </c>
      <c r="B475">
        <v>0.20660000000000001</v>
      </c>
      <c r="C475">
        <v>4.6899999999999997E-2</v>
      </c>
      <c r="D475">
        <f t="shared" si="28"/>
        <v>0.12675</v>
      </c>
      <c r="E475">
        <f t="shared" si="29"/>
        <v>0.15970000000000001</v>
      </c>
      <c r="I475">
        <f t="shared" si="30"/>
        <v>0.18213032581453489</v>
      </c>
      <c r="J475">
        <f t="shared" si="31"/>
        <v>0.12966088691115543</v>
      </c>
    </row>
    <row r="476" spans="1:10" x14ac:dyDescent="0.25">
      <c r="A476">
        <v>4740</v>
      </c>
      <c r="B476">
        <v>0.20910000000000001</v>
      </c>
      <c r="C476">
        <v>4.6399999999999997E-2</v>
      </c>
      <c r="D476">
        <f t="shared" si="28"/>
        <v>0.12775</v>
      </c>
      <c r="E476">
        <f t="shared" si="29"/>
        <v>0.16270000000000001</v>
      </c>
      <c r="I476">
        <f t="shared" si="30"/>
        <v>0.18356725146198685</v>
      </c>
      <c r="J476">
        <f t="shared" si="31"/>
        <v>0.13068385248836376</v>
      </c>
    </row>
    <row r="477" spans="1:10" x14ac:dyDescent="0.25">
      <c r="A477">
        <v>4750</v>
      </c>
      <c r="B477">
        <v>0.2087</v>
      </c>
      <c r="C477">
        <v>4.6300000000000001E-2</v>
      </c>
      <c r="D477">
        <f t="shared" si="28"/>
        <v>0.1275</v>
      </c>
      <c r="E477">
        <f t="shared" si="29"/>
        <v>0.16239999999999999</v>
      </c>
      <c r="I477">
        <f t="shared" si="30"/>
        <v>0.18320802005012385</v>
      </c>
      <c r="J477">
        <f t="shared" si="31"/>
        <v>0.13042811109406166</v>
      </c>
    </row>
    <row r="478" spans="1:10" x14ac:dyDescent="0.25">
      <c r="A478">
        <v>4760</v>
      </c>
      <c r="B478">
        <v>0.20810000000000001</v>
      </c>
      <c r="C478">
        <v>4.65E-2</v>
      </c>
      <c r="D478">
        <f t="shared" si="28"/>
        <v>0.1273</v>
      </c>
      <c r="E478">
        <f t="shared" si="29"/>
        <v>0.16160000000000002</v>
      </c>
      <c r="I478">
        <f t="shared" si="30"/>
        <v>0.18292063492063346</v>
      </c>
      <c r="J478">
        <f t="shared" si="31"/>
        <v>0.13022351797862</v>
      </c>
    </row>
    <row r="479" spans="1:10" x14ac:dyDescent="0.25">
      <c r="A479">
        <v>4770</v>
      </c>
      <c r="B479">
        <v>0.2064</v>
      </c>
      <c r="C479">
        <v>4.6600000000000003E-2</v>
      </c>
      <c r="D479">
        <f t="shared" si="28"/>
        <v>0.1265</v>
      </c>
      <c r="E479">
        <f t="shared" si="29"/>
        <v>0.1598</v>
      </c>
      <c r="I479">
        <f t="shared" si="30"/>
        <v>0.18177109440267192</v>
      </c>
      <c r="J479">
        <f t="shared" si="31"/>
        <v>0.12940514551685336</v>
      </c>
    </row>
    <row r="480" spans="1:10" x14ac:dyDescent="0.25">
      <c r="A480">
        <v>4780</v>
      </c>
      <c r="B480">
        <v>0.2031</v>
      </c>
      <c r="C480">
        <v>4.6699999999999998E-2</v>
      </c>
      <c r="D480">
        <f t="shared" si="28"/>
        <v>0.1249</v>
      </c>
      <c r="E480">
        <f t="shared" si="29"/>
        <v>0.15640000000000001</v>
      </c>
      <c r="I480">
        <f t="shared" si="30"/>
        <v>0.17947201336674878</v>
      </c>
      <c r="J480">
        <f t="shared" si="31"/>
        <v>0.12776840059332004</v>
      </c>
    </row>
    <row r="481" spans="1:10" x14ac:dyDescent="0.25">
      <c r="A481">
        <v>4790</v>
      </c>
      <c r="B481">
        <v>0.20100000000000001</v>
      </c>
      <c r="C481">
        <v>4.6399999999999997E-2</v>
      </c>
      <c r="D481">
        <f t="shared" si="28"/>
        <v>0.1237</v>
      </c>
      <c r="E481">
        <f t="shared" si="29"/>
        <v>0.15460000000000002</v>
      </c>
      <c r="I481">
        <f t="shared" si="30"/>
        <v>0.17774770258980646</v>
      </c>
      <c r="J481">
        <f t="shared" si="31"/>
        <v>0.12654084190067005</v>
      </c>
    </row>
    <row r="482" spans="1:10" x14ac:dyDescent="0.25">
      <c r="A482">
        <v>4800</v>
      </c>
      <c r="B482">
        <v>0.20019999999999999</v>
      </c>
      <c r="C482">
        <v>4.6600000000000003E-2</v>
      </c>
      <c r="D482">
        <f t="shared" si="28"/>
        <v>0.1234</v>
      </c>
      <c r="E482">
        <f t="shared" si="29"/>
        <v>0.15359999999999999</v>
      </c>
      <c r="I482">
        <f t="shared" si="30"/>
        <v>0.17731662489557085</v>
      </c>
      <c r="J482">
        <f t="shared" si="31"/>
        <v>0.12623395222750752</v>
      </c>
    </row>
    <row r="483" spans="1:10" x14ac:dyDescent="0.25">
      <c r="A483">
        <v>4810</v>
      </c>
      <c r="B483">
        <v>0.19900000000000001</v>
      </c>
      <c r="C483">
        <v>4.7199999999999999E-2</v>
      </c>
      <c r="D483">
        <f t="shared" si="28"/>
        <v>0.1231</v>
      </c>
      <c r="E483">
        <f t="shared" si="29"/>
        <v>0.15180000000000002</v>
      </c>
      <c r="I483">
        <f t="shared" si="30"/>
        <v>0.17688554720133529</v>
      </c>
      <c r="J483">
        <f t="shared" si="31"/>
        <v>0.12592706255434505</v>
      </c>
    </row>
    <row r="484" spans="1:10" x14ac:dyDescent="0.25">
      <c r="A484">
        <v>4820</v>
      </c>
      <c r="B484">
        <v>0.19839999999999999</v>
      </c>
      <c r="C484">
        <v>4.8399999999999999E-2</v>
      </c>
      <c r="D484">
        <f t="shared" si="28"/>
        <v>0.1234</v>
      </c>
      <c r="E484">
        <f t="shared" si="29"/>
        <v>0.15</v>
      </c>
      <c r="I484">
        <f t="shared" si="30"/>
        <v>0.17731662489557085</v>
      </c>
      <c r="J484">
        <f t="shared" si="31"/>
        <v>0.12623395222750752</v>
      </c>
    </row>
    <row r="485" spans="1:10" x14ac:dyDescent="0.25">
      <c r="A485">
        <v>4830</v>
      </c>
      <c r="B485">
        <v>0.1976</v>
      </c>
      <c r="C485">
        <v>4.9000000000000002E-2</v>
      </c>
      <c r="D485">
        <f t="shared" si="28"/>
        <v>0.12329999999999999</v>
      </c>
      <c r="E485">
        <f t="shared" si="29"/>
        <v>0.14860000000000001</v>
      </c>
      <c r="I485">
        <f t="shared" si="30"/>
        <v>0.17717293233082565</v>
      </c>
      <c r="J485">
        <f t="shared" si="31"/>
        <v>0.12613165566978668</v>
      </c>
    </row>
    <row r="486" spans="1:10" x14ac:dyDescent="0.25">
      <c r="A486">
        <v>4840</v>
      </c>
      <c r="B486">
        <v>0.1961</v>
      </c>
      <c r="C486">
        <v>4.8800000000000003E-2</v>
      </c>
      <c r="D486">
        <f t="shared" si="28"/>
        <v>0.12245</v>
      </c>
      <c r="E486">
        <f t="shared" si="29"/>
        <v>0.14729999999999999</v>
      </c>
      <c r="I486">
        <f t="shared" si="30"/>
        <v>0.1759515455304915</v>
      </c>
      <c r="J486">
        <f t="shared" si="31"/>
        <v>0.12526213492915961</v>
      </c>
    </row>
    <row r="487" spans="1:10" x14ac:dyDescent="0.25">
      <c r="A487">
        <v>4850</v>
      </c>
      <c r="B487">
        <v>0.1951</v>
      </c>
      <c r="C487">
        <v>4.9000000000000002E-2</v>
      </c>
      <c r="D487">
        <f t="shared" si="28"/>
        <v>0.12204999999999999</v>
      </c>
      <c r="E487">
        <f t="shared" si="29"/>
        <v>0.14610000000000001</v>
      </c>
      <c r="I487">
        <f t="shared" si="30"/>
        <v>0.17537677527151072</v>
      </c>
      <c r="J487">
        <f t="shared" si="31"/>
        <v>0.12485294869827629</v>
      </c>
    </row>
    <row r="488" spans="1:10" x14ac:dyDescent="0.25">
      <c r="A488">
        <v>4860</v>
      </c>
      <c r="B488">
        <v>0.1948</v>
      </c>
      <c r="C488">
        <v>4.87E-2</v>
      </c>
      <c r="D488">
        <f t="shared" si="28"/>
        <v>0.12175</v>
      </c>
      <c r="E488">
        <f t="shared" si="29"/>
        <v>0.14610000000000001</v>
      </c>
      <c r="I488">
        <f t="shared" si="30"/>
        <v>0.17494569757727513</v>
      </c>
      <c r="J488">
        <f t="shared" si="31"/>
        <v>0.12454605902511379</v>
      </c>
    </row>
    <row r="489" spans="1:10" x14ac:dyDescent="0.25">
      <c r="A489">
        <v>4870</v>
      </c>
      <c r="B489">
        <v>0.1938</v>
      </c>
      <c r="C489">
        <v>4.8899999999999999E-2</v>
      </c>
      <c r="D489">
        <f t="shared" si="28"/>
        <v>0.12135</v>
      </c>
      <c r="E489">
        <f t="shared" si="29"/>
        <v>0.1449</v>
      </c>
      <c r="I489">
        <f t="shared" si="30"/>
        <v>0.17437092731829434</v>
      </c>
      <c r="J489">
        <f t="shared" si="31"/>
        <v>0.12413687279423045</v>
      </c>
    </row>
    <row r="490" spans="1:10" x14ac:dyDescent="0.25">
      <c r="A490">
        <v>4880</v>
      </c>
      <c r="B490">
        <v>0.1923</v>
      </c>
      <c r="C490">
        <v>4.8800000000000003E-2</v>
      </c>
      <c r="D490">
        <f t="shared" si="28"/>
        <v>0.12055</v>
      </c>
      <c r="E490">
        <f t="shared" si="29"/>
        <v>0.14349999999999999</v>
      </c>
      <c r="I490">
        <f t="shared" si="30"/>
        <v>0.17322138680033281</v>
      </c>
      <c r="J490">
        <f t="shared" si="31"/>
        <v>0.1233185003324638</v>
      </c>
    </row>
    <row r="491" spans="1:10" x14ac:dyDescent="0.25">
      <c r="A491">
        <v>4890</v>
      </c>
      <c r="B491">
        <v>0.18909999999999999</v>
      </c>
      <c r="C491">
        <v>4.8800000000000003E-2</v>
      </c>
      <c r="D491">
        <f t="shared" si="28"/>
        <v>0.11895</v>
      </c>
      <c r="E491">
        <f t="shared" si="29"/>
        <v>0.14029999999999998</v>
      </c>
      <c r="I491">
        <f t="shared" si="30"/>
        <v>0.17092230576440967</v>
      </c>
      <c r="J491">
        <f t="shared" si="31"/>
        <v>0.12168175540893048</v>
      </c>
    </row>
    <row r="492" spans="1:10" x14ac:dyDescent="0.25">
      <c r="A492">
        <v>4900</v>
      </c>
      <c r="B492">
        <v>0.18740000000000001</v>
      </c>
      <c r="C492">
        <v>4.9599999999999998E-2</v>
      </c>
      <c r="D492">
        <f t="shared" si="28"/>
        <v>0.11850000000000001</v>
      </c>
      <c r="E492">
        <f t="shared" si="29"/>
        <v>0.13780000000000001</v>
      </c>
      <c r="I492">
        <f t="shared" si="30"/>
        <v>0.1702756892230563</v>
      </c>
      <c r="J492">
        <f t="shared" si="31"/>
        <v>0.12122142089918674</v>
      </c>
    </row>
    <row r="493" spans="1:10" x14ac:dyDescent="0.25">
      <c r="A493">
        <v>4910</v>
      </c>
      <c r="B493">
        <v>0.187</v>
      </c>
      <c r="C493">
        <v>4.9299999999999997E-2</v>
      </c>
      <c r="D493">
        <f t="shared" si="28"/>
        <v>0.11815000000000001</v>
      </c>
      <c r="E493">
        <f t="shared" si="29"/>
        <v>0.13769999999999999</v>
      </c>
      <c r="I493">
        <f t="shared" si="30"/>
        <v>0.1697727652464481</v>
      </c>
      <c r="J493">
        <f t="shared" si="31"/>
        <v>0.12086338294716381</v>
      </c>
    </row>
    <row r="494" spans="1:10" x14ac:dyDescent="0.25">
      <c r="A494">
        <v>4920</v>
      </c>
      <c r="B494">
        <v>0.1855</v>
      </c>
      <c r="C494">
        <v>4.9099999999999998E-2</v>
      </c>
      <c r="D494">
        <f t="shared" si="28"/>
        <v>0.1173</v>
      </c>
      <c r="E494">
        <f t="shared" si="29"/>
        <v>0.13639999999999999</v>
      </c>
      <c r="I494">
        <f t="shared" si="30"/>
        <v>0.16855137844611395</v>
      </c>
      <c r="J494">
        <f t="shared" si="31"/>
        <v>0.11999386220653674</v>
      </c>
    </row>
    <row r="495" spans="1:10" x14ac:dyDescent="0.25">
      <c r="A495">
        <v>4930</v>
      </c>
      <c r="B495">
        <v>0.18440000000000001</v>
      </c>
      <c r="C495">
        <v>4.87E-2</v>
      </c>
      <c r="D495">
        <f t="shared" si="28"/>
        <v>0.11655</v>
      </c>
      <c r="E495">
        <f t="shared" si="29"/>
        <v>0.13570000000000002</v>
      </c>
      <c r="I495">
        <f t="shared" si="30"/>
        <v>0.167473684210525</v>
      </c>
      <c r="J495">
        <f t="shared" si="31"/>
        <v>0.11922663802363051</v>
      </c>
    </row>
    <row r="496" spans="1:10" x14ac:dyDescent="0.25">
      <c r="A496">
        <v>4940</v>
      </c>
      <c r="B496">
        <v>0.18329999999999999</v>
      </c>
      <c r="C496">
        <v>5.7000000000000002E-2</v>
      </c>
      <c r="D496">
        <f t="shared" si="28"/>
        <v>0.12014999999999999</v>
      </c>
      <c r="E496">
        <f t="shared" si="29"/>
        <v>0.1263</v>
      </c>
      <c r="I496">
        <f t="shared" si="30"/>
        <v>0.17264661654135199</v>
      </c>
      <c r="J496">
        <f t="shared" si="31"/>
        <v>0.12290931410158046</v>
      </c>
    </row>
    <row r="497" spans="1:10" x14ac:dyDescent="0.25">
      <c r="A497">
        <v>4950</v>
      </c>
      <c r="B497">
        <v>0.1827</v>
      </c>
      <c r="C497">
        <v>4.7800000000000002E-2</v>
      </c>
      <c r="D497">
        <f t="shared" si="28"/>
        <v>0.11525000000000001</v>
      </c>
      <c r="E497">
        <f t="shared" si="29"/>
        <v>0.13489999999999999</v>
      </c>
      <c r="I497">
        <f t="shared" si="30"/>
        <v>0.16560568086883745</v>
      </c>
      <c r="J497">
        <f t="shared" si="31"/>
        <v>0.11789678277325967</v>
      </c>
    </row>
    <row r="498" spans="1:10" x14ac:dyDescent="0.25">
      <c r="A498">
        <v>4960</v>
      </c>
      <c r="B498">
        <v>0.1827</v>
      </c>
      <c r="C498">
        <v>4.8899999999999999E-2</v>
      </c>
      <c r="D498">
        <f t="shared" si="28"/>
        <v>0.1158</v>
      </c>
      <c r="E498">
        <f t="shared" si="29"/>
        <v>0.1338</v>
      </c>
      <c r="I498">
        <f t="shared" si="30"/>
        <v>0.16639598997493601</v>
      </c>
      <c r="J498">
        <f t="shared" si="31"/>
        <v>0.11845941384072424</v>
      </c>
    </row>
    <row r="499" spans="1:10" x14ac:dyDescent="0.25">
      <c r="A499">
        <v>4970</v>
      </c>
      <c r="B499">
        <v>0.1827</v>
      </c>
      <c r="C499">
        <v>5.79E-2</v>
      </c>
      <c r="D499">
        <f t="shared" si="28"/>
        <v>0.1203</v>
      </c>
      <c r="E499">
        <f t="shared" si="29"/>
        <v>0.12479999999999999</v>
      </c>
      <c r="I499">
        <f t="shared" si="30"/>
        <v>0.1728621553884698</v>
      </c>
      <c r="J499">
        <f t="shared" si="31"/>
        <v>0.12306275893816172</v>
      </c>
    </row>
    <row r="500" spans="1:10" x14ac:dyDescent="0.25">
      <c r="A500">
        <v>4980</v>
      </c>
      <c r="B500">
        <v>0.1825</v>
      </c>
      <c r="C500">
        <v>5.0700000000000002E-2</v>
      </c>
      <c r="D500">
        <f t="shared" si="28"/>
        <v>0.1166</v>
      </c>
      <c r="E500">
        <f t="shared" si="29"/>
        <v>0.1318</v>
      </c>
      <c r="I500">
        <f t="shared" si="30"/>
        <v>0.16754553049289758</v>
      </c>
      <c r="J500">
        <f t="shared" si="31"/>
        <v>0.1192777863024909</v>
      </c>
    </row>
    <row r="501" spans="1:10" x14ac:dyDescent="0.25">
      <c r="A501">
        <v>4990</v>
      </c>
      <c r="B501">
        <v>0.18210000000000001</v>
      </c>
      <c r="C501">
        <v>5.5100000000000003E-2</v>
      </c>
      <c r="D501">
        <f t="shared" si="28"/>
        <v>0.11860000000000001</v>
      </c>
      <c r="E501">
        <f t="shared" si="29"/>
        <v>0.127</v>
      </c>
      <c r="I501">
        <f t="shared" si="30"/>
        <v>0.1704193817878015</v>
      </c>
      <c r="J501">
        <f t="shared" si="31"/>
        <v>0.12132371745690758</v>
      </c>
    </row>
    <row r="502" spans="1:10" x14ac:dyDescent="0.25">
      <c r="A502">
        <v>5000</v>
      </c>
      <c r="B502">
        <v>0.18190000000000001</v>
      </c>
      <c r="C502">
        <v>5.1200000000000002E-2</v>
      </c>
      <c r="D502">
        <f t="shared" si="28"/>
        <v>0.11655</v>
      </c>
      <c r="E502">
        <f t="shared" si="29"/>
        <v>0.13070000000000001</v>
      </c>
      <c r="I502">
        <f t="shared" si="30"/>
        <v>0.167473684210525</v>
      </c>
      <c r="J502">
        <f t="shared" si="31"/>
        <v>0.11922663802363051</v>
      </c>
    </row>
    <row r="503" spans="1:10" x14ac:dyDescent="0.25">
      <c r="A503">
        <v>5010</v>
      </c>
      <c r="B503">
        <v>0.18140000000000001</v>
      </c>
      <c r="C503">
        <v>5.1700000000000003E-2</v>
      </c>
      <c r="D503">
        <f t="shared" si="28"/>
        <v>0.11655</v>
      </c>
      <c r="E503">
        <f t="shared" si="29"/>
        <v>0.12970000000000001</v>
      </c>
      <c r="I503">
        <f t="shared" si="30"/>
        <v>0.167473684210525</v>
      </c>
      <c r="J503">
        <f t="shared" si="31"/>
        <v>0.11922663802363051</v>
      </c>
    </row>
    <row r="504" spans="1:10" x14ac:dyDescent="0.25">
      <c r="A504">
        <v>5020</v>
      </c>
      <c r="B504">
        <v>0.1812</v>
      </c>
      <c r="C504">
        <v>5.2400000000000002E-2</v>
      </c>
      <c r="D504">
        <f t="shared" si="28"/>
        <v>0.1168</v>
      </c>
      <c r="E504">
        <f t="shared" si="29"/>
        <v>0.1288</v>
      </c>
      <c r="I504">
        <f t="shared" si="30"/>
        <v>0.16783291562238797</v>
      </c>
      <c r="J504">
        <f t="shared" si="31"/>
        <v>0.11948237941793258</v>
      </c>
    </row>
    <row r="505" spans="1:10" x14ac:dyDescent="0.25">
      <c r="A505">
        <v>5030</v>
      </c>
      <c r="B505">
        <v>0.18099999999999999</v>
      </c>
      <c r="C505">
        <v>5.2999999999999999E-2</v>
      </c>
      <c r="D505">
        <f t="shared" si="28"/>
        <v>0.11699999999999999</v>
      </c>
      <c r="E505">
        <f t="shared" si="29"/>
        <v>0.128</v>
      </c>
      <c r="I505">
        <f t="shared" si="30"/>
        <v>0.16812030075187837</v>
      </c>
      <c r="J505">
        <f t="shared" si="31"/>
        <v>0.11968697253337424</v>
      </c>
    </row>
    <row r="506" spans="1:10" x14ac:dyDescent="0.25">
      <c r="A506">
        <v>5040</v>
      </c>
      <c r="B506">
        <v>0.18079999999999999</v>
      </c>
      <c r="C506">
        <v>5.2999999999999999E-2</v>
      </c>
      <c r="D506">
        <f t="shared" si="28"/>
        <v>0.11689999999999999</v>
      </c>
      <c r="E506">
        <f t="shared" si="29"/>
        <v>0.1278</v>
      </c>
      <c r="I506">
        <f t="shared" si="30"/>
        <v>0.16797660818713314</v>
      </c>
      <c r="J506">
        <f t="shared" si="31"/>
        <v>0.11958467597565339</v>
      </c>
    </row>
    <row r="507" spans="1:10" x14ac:dyDescent="0.25">
      <c r="A507">
        <v>5050</v>
      </c>
      <c r="B507">
        <v>0.18060000000000001</v>
      </c>
      <c r="C507">
        <v>5.2900000000000003E-2</v>
      </c>
      <c r="D507">
        <f t="shared" si="28"/>
        <v>0.11675000000000001</v>
      </c>
      <c r="E507">
        <f t="shared" si="29"/>
        <v>0.12770000000000001</v>
      </c>
      <c r="I507">
        <f t="shared" si="30"/>
        <v>0.16776106934001539</v>
      </c>
      <c r="J507">
        <f t="shared" si="31"/>
        <v>0.11943123113907217</v>
      </c>
    </row>
    <row r="508" spans="1:10" x14ac:dyDescent="0.25">
      <c r="A508">
        <v>5060</v>
      </c>
      <c r="B508">
        <v>0.18049999999999999</v>
      </c>
      <c r="C508">
        <v>5.2400000000000002E-2</v>
      </c>
      <c r="D508">
        <f t="shared" si="28"/>
        <v>0.11645</v>
      </c>
      <c r="E508">
        <f t="shared" si="29"/>
        <v>0.12809999999999999</v>
      </c>
      <c r="I508">
        <f t="shared" si="30"/>
        <v>0.1673299916457798</v>
      </c>
      <c r="J508">
        <f t="shared" si="31"/>
        <v>0.11912434146590967</v>
      </c>
    </row>
    <row r="509" spans="1:10" x14ac:dyDescent="0.25">
      <c r="A509">
        <v>5070</v>
      </c>
      <c r="B509">
        <v>0.17979999999999999</v>
      </c>
      <c r="C509">
        <v>5.1499999999999997E-2</v>
      </c>
      <c r="D509">
        <f t="shared" si="28"/>
        <v>0.11564999999999999</v>
      </c>
      <c r="E509">
        <f t="shared" si="29"/>
        <v>0.1283</v>
      </c>
      <c r="I509">
        <f t="shared" si="30"/>
        <v>0.16618045112781821</v>
      </c>
      <c r="J509">
        <f t="shared" si="31"/>
        <v>0.11830596900414299</v>
      </c>
    </row>
    <row r="510" spans="1:10" x14ac:dyDescent="0.25">
      <c r="A510">
        <v>5080</v>
      </c>
      <c r="B510">
        <v>0.1794</v>
      </c>
      <c r="C510">
        <v>5.0900000000000001E-2</v>
      </c>
      <c r="D510">
        <f t="shared" si="28"/>
        <v>0.11515</v>
      </c>
      <c r="E510">
        <f t="shared" si="29"/>
        <v>0.1285</v>
      </c>
      <c r="I510">
        <f t="shared" si="30"/>
        <v>0.16546198830409226</v>
      </c>
      <c r="J510">
        <f t="shared" si="31"/>
        <v>0.11779448621553884</v>
      </c>
    </row>
    <row r="511" spans="1:10" x14ac:dyDescent="0.25">
      <c r="A511">
        <v>5090</v>
      </c>
      <c r="B511">
        <v>0.17910000000000001</v>
      </c>
      <c r="C511">
        <v>5.11E-2</v>
      </c>
      <c r="D511">
        <f t="shared" si="28"/>
        <v>0.11510000000000001</v>
      </c>
      <c r="E511">
        <f t="shared" si="29"/>
        <v>0.128</v>
      </c>
      <c r="I511">
        <f t="shared" si="30"/>
        <v>0.16539014202171967</v>
      </c>
      <c r="J511">
        <f t="shared" si="31"/>
        <v>0.11774333793667843</v>
      </c>
    </row>
    <row r="512" spans="1:10" x14ac:dyDescent="0.25">
      <c r="A512">
        <v>5100</v>
      </c>
      <c r="B512">
        <v>0.1784</v>
      </c>
      <c r="C512">
        <v>5.1299999999999998E-2</v>
      </c>
      <c r="D512">
        <f t="shared" si="28"/>
        <v>0.11485000000000001</v>
      </c>
      <c r="E512">
        <f t="shared" si="29"/>
        <v>0.12709999999999999</v>
      </c>
      <c r="I512">
        <f t="shared" si="30"/>
        <v>0.16503091060985667</v>
      </c>
      <c r="J512">
        <f t="shared" si="31"/>
        <v>0.11748759654237634</v>
      </c>
    </row>
    <row r="513" spans="1:10" x14ac:dyDescent="0.25">
      <c r="A513">
        <v>5110</v>
      </c>
      <c r="B513">
        <v>0.17799999999999999</v>
      </c>
      <c r="C513">
        <v>5.2200000000000003E-2</v>
      </c>
      <c r="D513">
        <f t="shared" si="28"/>
        <v>0.11509999999999999</v>
      </c>
      <c r="E513">
        <f t="shared" si="29"/>
        <v>0.1258</v>
      </c>
      <c r="I513">
        <f t="shared" si="30"/>
        <v>0.16539014202171964</v>
      </c>
      <c r="J513">
        <f t="shared" si="31"/>
        <v>0.11774333793667842</v>
      </c>
    </row>
    <row r="514" spans="1:10" x14ac:dyDescent="0.25">
      <c r="A514">
        <v>5120</v>
      </c>
      <c r="B514">
        <v>0.17710000000000001</v>
      </c>
      <c r="C514">
        <v>5.2900000000000003E-2</v>
      </c>
      <c r="D514">
        <f t="shared" si="28"/>
        <v>0.115</v>
      </c>
      <c r="E514">
        <f t="shared" si="29"/>
        <v>0.1242</v>
      </c>
      <c r="I514">
        <f t="shared" si="30"/>
        <v>0.16524644945697448</v>
      </c>
      <c r="J514">
        <f t="shared" si="31"/>
        <v>0.1176410413789576</v>
      </c>
    </row>
    <row r="515" spans="1:10" x14ac:dyDescent="0.25">
      <c r="A515">
        <v>5130</v>
      </c>
      <c r="B515">
        <v>0.1764</v>
      </c>
      <c r="C515">
        <v>5.2299999999999999E-2</v>
      </c>
      <c r="D515">
        <f t="shared" ref="D515:D578" si="32">AVERAGE(B515:C515)</f>
        <v>0.11435000000000001</v>
      </c>
      <c r="E515">
        <f t="shared" ref="E515:E578" si="33">B515-C515</f>
        <v>0.1241</v>
      </c>
      <c r="I515">
        <f t="shared" ref="I515:I578" si="34">D515*$H$2</f>
        <v>0.16431244778613072</v>
      </c>
      <c r="J515">
        <f t="shared" ref="J515:J578" si="35">I515/$I$2</f>
        <v>0.11697611375377219</v>
      </c>
    </row>
    <row r="516" spans="1:10" x14ac:dyDescent="0.25">
      <c r="A516">
        <v>5140</v>
      </c>
      <c r="B516">
        <v>0.17580000000000001</v>
      </c>
      <c r="C516">
        <v>5.2600000000000001E-2</v>
      </c>
      <c r="D516">
        <f t="shared" si="32"/>
        <v>0.11420000000000001</v>
      </c>
      <c r="E516">
        <f t="shared" si="33"/>
        <v>0.1232</v>
      </c>
      <c r="I516">
        <f t="shared" si="34"/>
        <v>0.16409690893901291</v>
      </c>
      <c r="J516">
        <f t="shared" si="35"/>
        <v>0.11682266891719094</v>
      </c>
    </row>
    <row r="517" spans="1:10" x14ac:dyDescent="0.25">
      <c r="A517">
        <v>5150</v>
      </c>
      <c r="B517">
        <v>0.17599999999999999</v>
      </c>
      <c r="C517">
        <v>5.2600000000000001E-2</v>
      </c>
      <c r="D517">
        <f t="shared" si="32"/>
        <v>0.1143</v>
      </c>
      <c r="E517">
        <f t="shared" si="33"/>
        <v>0.12339999999999998</v>
      </c>
      <c r="I517">
        <f t="shared" si="34"/>
        <v>0.1642406015037581</v>
      </c>
      <c r="J517">
        <f t="shared" si="35"/>
        <v>0.11692496547491177</v>
      </c>
    </row>
    <row r="518" spans="1:10" x14ac:dyDescent="0.25">
      <c r="A518">
        <v>5160</v>
      </c>
      <c r="B518">
        <v>0.17549999999999999</v>
      </c>
      <c r="C518">
        <v>5.1799999999999999E-2</v>
      </c>
      <c r="D518">
        <f t="shared" si="32"/>
        <v>0.11365</v>
      </c>
      <c r="E518">
        <f t="shared" si="33"/>
        <v>0.12369999999999999</v>
      </c>
      <c r="I518">
        <f t="shared" si="34"/>
        <v>0.16330659983291432</v>
      </c>
      <c r="J518">
        <f t="shared" si="35"/>
        <v>0.11626003784972634</v>
      </c>
    </row>
    <row r="519" spans="1:10" x14ac:dyDescent="0.25">
      <c r="A519">
        <v>5170</v>
      </c>
      <c r="B519">
        <v>0.17499999999999999</v>
      </c>
      <c r="C519">
        <v>5.1299999999999998E-2</v>
      </c>
      <c r="D519">
        <f t="shared" si="32"/>
        <v>0.11315</v>
      </c>
      <c r="E519">
        <f t="shared" si="33"/>
        <v>0.12369999999999999</v>
      </c>
      <c r="I519">
        <f t="shared" si="34"/>
        <v>0.16258813700918834</v>
      </c>
      <c r="J519">
        <f t="shared" si="35"/>
        <v>0.11574855506112218</v>
      </c>
    </row>
    <row r="520" spans="1:10" x14ac:dyDescent="0.25">
      <c r="A520">
        <v>5180</v>
      </c>
      <c r="B520">
        <v>0.17430000000000001</v>
      </c>
      <c r="C520">
        <v>5.16E-2</v>
      </c>
      <c r="D520">
        <f t="shared" si="32"/>
        <v>0.11295000000000001</v>
      </c>
      <c r="E520">
        <f t="shared" si="33"/>
        <v>0.1227</v>
      </c>
      <c r="I520">
        <f t="shared" si="34"/>
        <v>0.16230075187969797</v>
      </c>
      <c r="J520">
        <f t="shared" si="35"/>
        <v>0.11554396194568053</v>
      </c>
    </row>
    <row r="521" spans="1:10" x14ac:dyDescent="0.25">
      <c r="A521">
        <v>5190</v>
      </c>
      <c r="B521">
        <v>0.17299999999999999</v>
      </c>
      <c r="C521">
        <v>5.1299999999999998E-2</v>
      </c>
      <c r="D521">
        <f t="shared" si="32"/>
        <v>0.11215</v>
      </c>
      <c r="E521">
        <f t="shared" si="33"/>
        <v>0.12169999999999999</v>
      </c>
      <c r="I521">
        <f t="shared" si="34"/>
        <v>0.16115121136173641</v>
      </c>
      <c r="J521">
        <f t="shared" si="35"/>
        <v>0.11472558948391387</v>
      </c>
    </row>
    <row r="522" spans="1:10" x14ac:dyDescent="0.25">
      <c r="A522">
        <v>5200</v>
      </c>
      <c r="B522">
        <v>0.17269999999999999</v>
      </c>
      <c r="C522">
        <v>5.0799999999999998E-2</v>
      </c>
      <c r="D522">
        <f t="shared" si="32"/>
        <v>0.11174999999999999</v>
      </c>
      <c r="E522">
        <f t="shared" si="33"/>
        <v>0.12189999999999999</v>
      </c>
      <c r="I522">
        <f t="shared" si="34"/>
        <v>0.1605764411027556</v>
      </c>
      <c r="J522">
        <f t="shared" si="35"/>
        <v>0.11431640325303051</v>
      </c>
    </row>
    <row r="523" spans="1:10" x14ac:dyDescent="0.25">
      <c r="A523">
        <v>5210</v>
      </c>
      <c r="B523">
        <v>0.1721</v>
      </c>
      <c r="C523">
        <v>5.0500000000000003E-2</v>
      </c>
      <c r="D523">
        <f t="shared" si="32"/>
        <v>0.11130000000000001</v>
      </c>
      <c r="E523">
        <f t="shared" si="33"/>
        <v>0.1216</v>
      </c>
      <c r="I523">
        <f t="shared" si="34"/>
        <v>0.15992982456140226</v>
      </c>
      <c r="J523">
        <f t="shared" si="35"/>
        <v>0.1138560687432868</v>
      </c>
    </row>
    <row r="524" spans="1:10" x14ac:dyDescent="0.25">
      <c r="A524">
        <v>5220</v>
      </c>
      <c r="B524">
        <v>0.17119999999999999</v>
      </c>
      <c r="C524">
        <v>5.04E-2</v>
      </c>
      <c r="D524">
        <f t="shared" si="32"/>
        <v>0.1108</v>
      </c>
      <c r="E524">
        <f t="shared" si="33"/>
        <v>0.12079999999999999</v>
      </c>
      <c r="I524">
        <f t="shared" si="34"/>
        <v>0.15921136173767625</v>
      </c>
      <c r="J524">
        <f t="shared" si="35"/>
        <v>0.11334458595468261</v>
      </c>
    </row>
    <row r="525" spans="1:10" x14ac:dyDescent="0.25">
      <c r="A525">
        <v>5230</v>
      </c>
      <c r="B525">
        <v>0.17050000000000001</v>
      </c>
      <c r="C525">
        <v>0.05</v>
      </c>
      <c r="D525">
        <f t="shared" si="32"/>
        <v>0.11025000000000001</v>
      </c>
      <c r="E525">
        <f t="shared" si="33"/>
        <v>0.12050000000000001</v>
      </c>
      <c r="I525">
        <f t="shared" si="34"/>
        <v>0.15842105263157771</v>
      </c>
      <c r="J525">
        <f t="shared" si="35"/>
        <v>0.11278195488721805</v>
      </c>
    </row>
    <row r="526" spans="1:10" x14ac:dyDescent="0.25">
      <c r="A526">
        <v>5240</v>
      </c>
      <c r="B526">
        <v>0.17</v>
      </c>
      <c r="C526">
        <v>4.9799999999999997E-2</v>
      </c>
      <c r="D526">
        <f t="shared" si="32"/>
        <v>0.1099</v>
      </c>
      <c r="E526">
        <f t="shared" si="33"/>
        <v>0.12020000000000002</v>
      </c>
      <c r="I526">
        <f t="shared" si="34"/>
        <v>0.15791812865496951</v>
      </c>
      <c r="J526">
        <f t="shared" si="35"/>
        <v>0.11242391693519513</v>
      </c>
    </row>
    <row r="527" spans="1:10" x14ac:dyDescent="0.25">
      <c r="A527">
        <v>5250</v>
      </c>
      <c r="B527">
        <v>0.16950000000000001</v>
      </c>
      <c r="C527">
        <v>4.9799999999999997E-2</v>
      </c>
      <c r="D527">
        <f t="shared" si="32"/>
        <v>0.10965</v>
      </c>
      <c r="E527">
        <f t="shared" si="33"/>
        <v>0.11970000000000001</v>
      </c>
      <c r="I527">
        <f t="shared" si="34"/>
        <v>0.15755889724310651</v>
      </c>
      <c r="J527">
        <f t="shared" si="35"/>
        <v>0.11216817554089303</v>
      </c>
    </row>
    <row r="528" spans="1:10" x14ac:dyDescent="0.25">
      <c r="A528">
        <v>5260</v>
      </c>
      <c r="B528">
        <v>0.16839999999999999</v>
      </c>
      <c r="C528">
        <v>4.99E-2</v>
      </c>
      <c r="D528">
        <f t="shared" si="32"/>
        <v>0.10915</v>
      </c>
      <c r="E528">
        <f t="shared" si="33"/>
        <v>0.11849999999999999</v>
      </c>
      <c r="I528">
        <f t="shared" si="34"/>
        <v>0.15684043441938053</v>
      </c>
      <c r="J528">
        <f t="shared" si="35"/>
        <v>0.11165669275228887</v>
      </c>
    </row>
    <row r="529" spans="1:10" x14ac:dyDescent="0.25">
      <c r="A529">
        <v>5270</v>
      </c>
      <c r="B529">
        <v>0.16919999999999999</v>
      </c>
      <c r="C529">
        <v>4.9700000000000001E-2</v>
      </c>
      <c r="D529">
        <f t="shared" si="32"/>
        <v>0.10944999999999999</v>
      </c>
      <c r="E529">
        <f t="shared" si="33"/>
        <v>0.1195</v>
      </c>
      <c r="I529">
        <f t="shared" si="34"/>
        <v>0.15727151211361612</v>
      </c>
      <c r="J529">
        <f t="shared" si="35"/>
        <v>0.11196358242545137</v>
      </c>
    </row>
    <row r="530" spans="1:10" x14ac:dyDescent="0.25">
      <c r="A530">
        <v>5280</v>
      </c>
      <c r="B530">
        <v>0.1671</v>
      </c>
      <c r="C530">
        <v>4.9700000000000001E-2</v>
      </c>
      <c r="D530">
        <f t="shared" si="32"/>
        <v>0.1084</v>
      </c>
      <c r="E530">
        <f t="shared" si="33"/>
        <v>0.1174</v>
      </c>
      <c r="I530">
        <f t="shared" si="34"/>
        <v>0.15576274018379158</v>
      </c>
      <c r="J530">
        <f t="shared" si="35"/>
        <v>0.11088946856938263</v>
      </c>
    </row>
    <row r="531" spans="1:10" x14ac:dyDescent="0.25">
      <c r="A531">
        <v>5290</v>
      </c>
      <c r="B531">
        <v>0.16669999999999999</v>
      </c>
      <c r="C531">
        <v>4.9599999999999998E-2</v>
      </c>
      <c r="D531">
        <f t="shared" si="32"/>
        <v>0.10815</v>
      </c>
      <c r="E531">
        <f t="shared" si="33"/>
        <v>0.11709999999999998</v>
      </c>
      <c r="I531">
        <f t="shared" si="34"/>
        <v>0.15540350877192857</v>
      </c>
      <c r="J531">
        <f t="shared" si="35"/>
        <v>0.11063372717508053</v>
      </c>
    </row>
    <row r="532" spans="1:10" x14ac:dyDescent="0.25">
      <c r="A532">
        <v>5300</v>
      </c>
      <c r="B532">
        <v>0.1661</v>
      </c>
      <c r="C532">
        <v>4.9299999999999997E-2</v>
      </c>
      <c r="D532">
        <f t="shared" si="32"/>
        <v>0.10769999999999999</v>
      </c>
      <c r="E532">
        <f t="shared" si="33"/>
        <v>0.1168</v>
      </c>
      <c r="I532">
        <f t="shared" si="34"/>
        <v>0.1547568922305752</v>
      </c>
      <c r="J532">
        <f t="shared" si="35"/>
        <v>0.11017339266533679</v>
      </c>
    </row>
    <row r="533" spans="1:10" x14ac:dyDescent="0.25">
      <c r="A533">
        <v>5310</v>
      </c>
      <c r="B533">
        <v>0.1656</v>
      </c>
      <c r="C533">
        <v>4.9500000000000002E-2</v>
      </c>
      <c r="D533">
        <f t="shared" si="32"/>
        <v>0.10755000000000001</v>
      </c>
      <c r="E533">
        <f t="shared" si="33"/>
        <v>0.11609999999999999</v>
      </c>
      <c r="I533">
        <f t="shared" si="34"/>
        <v>0.15454135338345742</v>
      </c>
      <c r="J533">
        <f t="shared" si="35"/>
        <v>0.11001994782875556</v>
      </c>
    </row>
    <row r="534" spans="1:10" x14ac:dyDescent="0.25">
      <c r="A534">
        <v>5320</v>
      </c>
      <c r="B534">
        <v>0.16550000000000001</v>
      </c>
      <c r="C534">
        <v>4.9799999999999997E-2</v>
      </c>
      <c r="D534">
        <f t="shared" si="32"/>
        <v>0.10765</v>
      </c>
      <c r="E534">
        <f t="shared" si="33"/>
        <v>0.11570000000000001</v>
      </c>
      <c r="I534">
        <f t="shared" si="34"/>
        <v>0.15468504594820262</v>
      </c>
      <c r="J534">
        <f t="shared" si="35"/>
        <v>0.11012224438647639</v>
      </c>
    </row>
    <row r="535" spans="1:10" x14ac:dyDescent="0.25">
      <c r="A535">
        <v>5330</v>
      </c>
      <c r="B535">
        <v>0.1651</v>
      </c>
      <c r="C535">
        <v>4.99E-2</v>
      </c>
      <c r="D535">
        <f t="shared" si="32"/>
        <v>0.1075</v>
      </c>
      <c r="E535">
        <f t="shared" si="33"/>
        <v>0.1152</v>
      </c>
      <c r="I535">
        <f t="shared" si="34"/>
        <v>0.15446950710108481</v>
      </c>
      <c r="J535">
        <f t="shared" si="35"/>
        <v>0.10996879954989514</v>
      </c>
    </row>
    <row r="536" spans="1:10" x14ac:dyDescent="0.25">
      <c r="A536">
        <v>5340</v>
      </c>
      <c r="B536">
        <v>0.16420000000000001</v>
      </c>
      <c r="C536">
        <v>4.9700000000000001E-2</v>
      </c>
      <c r="D536">
        <f t="shared" si="32"/>
        <v>0.10695</v>
      </c>
      <c r="E536">
        <f t="shared" si="33"/>
        <v>0.11450000000000002</v>
      </c>
      <c r="I536">
        <f t="shared" si="34"/>
        <v>0.15367919799498625</v>
      </c>
      <c r="J536">
        <f t="shared" si="35"/>
        <v>0.10940616848243055</v>
      </c>
    </row>
    <row r="537" spans="1:10" x14ac:dyDescent="0.25">
      <c r="A537">
        <v>5350</v>
      </c>
      <c r="B537">
        <v>0.16289999999999999</v>
      </c>
      <c r="C537">
        <v>4.9200000000000001E-2</v>
      </c>
      <c r="D537">
        <f t="shared" si="32"/>
        <v>0.10604999999999999</v>
      </c>
      <c r="E537">
        <f t="shared" si="33"/>
        <v>0.1137</v>
      </c>
      <c r="I537">
        <f t="shared" si="34"/>
        <v>0.15238596491227949</v>
      </c>
      <c r="J537">
        <f t="shared" si="35"/>
        <v>0.10848549946294306</v>
      </c>
    </row>
    <row r="538" spans="1:10" x14ac:dyDescent="0.25">
      <c r="A538">
        <v>5360</v>
      </c>
      <c r="B538">
        <v>0.16220000000000001</v>
      </c>
      <c r="C538">
        <v>4.9099999999999998E-2</v>
      </c>
      <c r="D538">
        <f t="shared" si="32"/>
        <v>0.10565000000000001</v>
      </c>
      <c r="E538">
        <f t="shared" si="33"/>
        <v>0.11310000000000001</v>
      </c>
      <c r="I538">
        <f t="shared" si="34"/>
        <v>0.15181119465329873</v>
      </c>
      <c r="J538">
        <f t="shared" si="35"/>
        <v>0.10807631323205974</v>
      </c>
    </row>
    <row r="539" spans="1:10" x14ac:dyDescent="0.25">
      <c r="A539">
        <v>5370</v>
      </c>
      <c r="B539">
        <v>0.16250000000000001</v>
      </c>
      <c r="C539">
        <v>4.9000000000000002E-2</v>
      </c>
      <c r="D539">
        <f t="shared" si="32"/>
        <v>0.10575000000000001</v>
      </c>
      <c r="E539">
        <f t="shared" si="33"/>
        <v>0.1135</v>
      </c>
      <c r="I539">
        <f t="shared" si="34"/>
        <v>0.15195488721804393</v>
      </c>
      <c r="J539">
        <f t="shared" si="35"/>
        <v>0.10817860978978058</v>
      </c>
    </row>
    <row r="540" spans="1:10" x14ac:dyDescent="0.25">
      <c r="A540">
        <v>5380</v>
      </c>
      <c r="B540">
        <v>0.16259999999999999</v>
      </c>
      <c r="C540">
        <v>4.8800000000000003E-2</v>
      </c>
      <c r="D540">
        <f t="shared" si="32"/>
        <v>0.1057</v>
      </c>
      <c r="E540">
        <f t="shared" si="33"/>
        <v>0.11379999999999998</v>
      </c>
      <c r="I540">
        <f t="shared" si="34"/>
        <v>0.15188304093567132</v>
      </c>
      <c r="J540">
        <f t="shared" si="35"/>
        <v>0.10812746151092015</v>
      </c>
    </row>
    <row r="541" spans="1:10" x14ac:dyDescent="0.25">
      <c r="A541">
        <v>5390</v>
      </c>
      <c r="B541">
        <v>0.16239999999999999</v>
      </c>
      <c r="C541">
        <v>4.8500000000000001E-2</v>
      </c>
      <c r="D541">
        <f t="shared" si="32"/>
        <v>0.10544999999999999</v>
      </c>
      <c r="E541">
        <f t="shared" si="33"/>
        <v>0.11389999999999999</v>
      </c>
      <c r="I541">
        <f t="shared" si="34"/>
        <v>0.15152380952380831</v>
      </c>
      <c r="J541">
        <f t="shared" si="35"/>
        <v>0.10787172011661807</v>
      </c>
    </row>
    <row r="542" spans="1:10" x14ac:dyDescent="0.25">
      <c r="A542">
        <v>5400</v>
      </c>
      <c r="B542">
        <v>0.16170000000000001</v>
      </c>
      <c r="C542">
        <v>4.8300000000000003E-2</v>
      </c>
      <c r="D542">
        <f t="shared" si="32"/>
        <v>0.10500000000000001</v>
      </c>
      <c r="E542">
        <f t="shared" si="33"/>
        <v>0.1134</v>
      </c>
      <c r="I542">
        <f t="shared" si="34"/>
        <v>0.15087719298245494</v>
      </c>
      <c r="J542">
        <f t="shared" si="35"/>
        <v>0.10741138560687433</v>
      </c>
    </row>
    <row r="543" spans="1:10" x14ac:dyDescent="0.25">
      <c r="A543">
        <v>5410</v>
      </c>
      <c r="B543">
        <v>0.16139999999999999</v>
      </c>
      <c r="C543">
        <v>4.7699999999999999E-2</v>
      </c>
      <c r="D543">
        <f t="shared" si="32"/>
        <v>0.10454999999999999</v>
      </c>
      <c r="E543">
        <f t="shared" si="33"/>
        <v>0.1137</v>
      </c>
      <c r="I543">
        <f t="shared" si="34"/>
        <v>0.15023057644110155</v>
      </c>
      <c r="J543">
        <f t="shared" si="35"/>
        <v>0.10695105109713056</v>
      </c>
    </row>
    <row r="544" spans="1:10" x14ac:dyDescent="0.25">
      <c r="A544">
        <v>5420</v>
      </c>
      <c r="B544">
        <v>0.16500000000000001</v>
      </c>
      <c r="C544">
        <v>4.7199999999999999E-2</v>
      </c>
      <c r="D544">
        <f t="shared" si="32"/>
        <v>0.1061</v>
      </c>
      <c r="E544">
        <f t="shared" si="33"/>
        <v>0.11780000000000002</v>
      </c>
      <c r="I544">
        <f t="shared" si="34"/>
        <v>0.1524578111946521</v>
      </c>
      <c r="J544">
        <f t="shared" si="35"/>
        <v>0.10853664774180348</v>
      </c>
    </row>
    <row r="545" spans="1:10" x14ac:dyDescent="0.25">
      <c r="A545">
        <v>5430</v>
      </c>
      <c r="B545">
        <v>0.1638</v>
      </c>
      <c r="C545">
        <v>4.7E-2</v>
      </c>
      <c r="D545">
        <f t="shared" si="32"/>
        <v>0.10539999999999999</v>
      </c>
      <c r="E545">
        <f t="shared" si="33"/>
        <v>0.1168</v>
      </c>
      <c r="I545">
        <f t="shared" si="34"/>
        <v>0.15145196324143573</v>
      </c>
      <c r="J545">
        <f t="shared" si="35"/>
        <v>0.10782057183775766</v>
      </c>
    </row>
    <row r="546" spans="1:10" x14ac:dyDescent="0.25">
      <c r="A546">
        <v>5440</v>
      </c>
      <c r="B546">
        <v>0.16270000000000001</v>
      </c>
      <c r="C546">
        <v>4.65E-2</v>
      </c>
      <c r="D546">
        <f t="shared" si="32"/>
        <v>0.1046</v>
      </c>
      <c r="E546">
        <f t="shared" si="33"/>
        <v>0.11620000000000001</v>
      </c>
      <c r="I546">
        <f t="shared" si="34"/>
        <v>0.15030242272347416</v>
      </c>
      <c r="J546">
        <f t="shared" si="35"/>
        <v>0.10700219937599099</v>
      </c>
    </row>
    <row r="547" spans="1:10" x14ac:dyDescent="0.25">
      <c r="A547">
        <v>5450</v>
      </c>
      <c r="B547">
        <v>0.16170000000000001</v>
      </c>
      <c r="C547">
        <v>4.6100000000000002E-2</v>
      </c>
      <c r="D547">
        <f t="shared" si="32"/>
        <v>0.10390000000000001</v>
      </c>
      <c r="E547">
        <f t="shared" si="33"/>
        <v>0.11560000000000001</v>
      </c>
      <c r="I547">
        <f t="shared" si="34"/>
        <v>0.14929657477025782</v>
      </c>
      <c r="J547">
        <f t="shared" si="35"/>
        <v>0.10628612347194517</v>
      </c>
    </row>
    <row r="548" spans="1:10" x14ac:dyDescent="0.25">
      <c r="A548">
        <v>5460</v>
      </c>
      <c r="B548">
        <v>0.1613</v>
      </c>
      <c r="C548">
        <v>4.6100000000000002E-2</v>
      </c>
      <c r="D548">
        <f t="shared" si="32"/>
        <v>0.1037</v>
      </c>
      <c r="E548">
        <f t="shared" si="33"/>
        <v>0.1152</v>
      </c>
      <c r="I548">
        <f t="shared" si="34"/>
        <v>0.1490091896407674</v>
      </c>
      <c r="J548">
        <f t="shared" si="35"/>
        <v>0.10608153035650349</v>
      </c>
    </row>
    <row r="549" spans="1:10" x14ac:dyDescent="0.25">
      <c r="A549">
        <v>5470</v>
      </c>
      <c r="B549">
        <v>0.16109999999999999</v>
      </c>
      <c r="C549">
        <v>4.5699999999999998E-2</v>
      </c>
      <c r="D549">
        <f t="shared" si="32"/>
        <v>0.10339999999999999</v>
      </c>
      <c r="E549">
        <f t="shared" si="33"/>
        <v>0.1154</v>
      </c>
      <c r="I549">
        <f t="shared" si="34"/>
        <v>0.14857811194653181</v>
      </c>
      <c r="J549">
        <f t="shared" si="35"/>
        <v>0.10577464068334098</v>
      </c>
    </row>
    <row r="550" spans="1:10" x14ac:dyDescent="0.25">
      <c r="A550">
        <v>5480</v>
      </c>
      <c r="B550">
        <v>0.1605</v>
      </c>
      <c r="C550">
        <v>4.5999999999999999E-2</v>
      </c>
      <c r="D550">
        <f t="shared" si="32"/>
        <v>0.10325000000000001</v>
      </c>
      <c r="E550">
        <f t="shared" si="33"/>
        <v>0.1145</v>
      </c>
      <c r="I550">
        <f t="shared" si="34"/>
        <v>0.14836257309941403</v>
      </c>
      <c r="J550">
        <f t="shared" si="35"/>
        <v>0.10562119584675975</v>
      </c>
    </row>
    <row r="551" spans="1:10" x14ac:dyDescent="0.25">
      <c r="A551">
        <v>5490</v>
      </c>
      <c r="B551">
        <v>0.1603</v>
      </c>
      <c r="C551">
        <v>4.6800000000000001E-2</v>
      </c>
      <c r="D551">
        <f t="shared" si="32"/>
        <v>0.10355</v>
      </c>
      <c r="E551">
        <f t="shared" si="33"/>
        <v>0.11349999999999999</v>
      </c>
      <c r="I551">
        <f t="shared" si="34"/>
        <v>0.14879365079364962</v>
      </c>
      <c r="J551">
        <f t="shared" si="35"/>
        <v>0.10592808551992225</v>
      </c>
    </row>
    <row r="552" spans="1:10" x14ac:dyDescent="0.25">
      <c r="A552">
        <v>5500</v>
      </c>
      <c r="B552">
        <v>0.15989999999999999</v>
      </c>
      <c r="C552">
        <v>4.65E-2</v>
      </c>
      <c r="D552">
        <f t="shared" si="32"/>
        <v>0.10319999999999999</v>
      </c>
      <c r="E552">
        <f t="shared" si="33"/>
        <v>0.11339999999999999</v>
      </c>
      <c r="I552">
        <f t="shared" si="34"/>
        <v>0.14829072681704142</v>
      </c>
      <c r="J552">
        <f t="shared" si="35"/>
        <v>0.10557004756789932</v>
      </c>
    </row>
    <row r="553" spans="1:10" x14ac:dyDescent="0.25">
      <c r="A553">
        <v>5510</v>
      </c>
      <c r="B553">
        <v>0.15890000000000001</v>
      </c>
      <c r="C553">
        <v>4.65E-2</v>
      </c>
      <c r="D553">
        <f t="shared" si="32"/>
        <v>0.10270000000000001</v>
      </c>
      <c r="E553">
        <f t="shared" si="33"/>
        <v>0.11240000000000001</v>
      </c>
      <c r="I553">
        <f t="shared" si="34"/>
        <v>0.14757226399331547</v>
      </c>
      <c r="J553">
        <f t="shared" si="35"/>
        <v>0.10505856477929518</v>
      </c>
    </row>
    <row r="554" spans="1:10" x14ac:dyDescent="0.25">
      <c r="A554">
        <v>5520</v>
      </c>
      <c r="B554">
        <v>0.15859999999999999</v>
      </c>
      <c r="C554">
        <v>4.6800000000000001E-2</v>
      </c>
      <c r="D554">
        <f t="shared" si="32"/>
        <v>0.1027</v>
      </c>
      <c r="E554">
        <f t="shared" si="33"/>
        <v>0.11179999999999998</v>
      </c>
      <c r="I554">
        <f t="shared" si="34"/>
        <v>0.14757226399331547</v>
      </c>
      <c r="J554">
        <f t="shared" si="35"/>
        <v>0.10505856477929518</v>
      </c>
    </row>
    <row r="555" spans="1:10" x14ac:dyDescent="0.25">
      <c r="A555">
        <v>5530</v>
      </c>
      <c r="B555">
        <v>0.15790000000000001</v>
      </c>
      <c r="C555">
        <v>4.7199999999999999E-2</v>
      </c>
      <c r="D555">
        <f t="shared" si="32"/>
        <v>0.10255</v>
      </c>
      <c r="E555">
        <f t="shared" si="33"/>
        <v>0.11070000000000002</v>
      </c>
      <c r="I555">
        <f t="shared" si="34"/>
        <v>0.14735672514619766</v>
      </c>
      <c r="J555">
        <f t="shared" si="35"/>
        <v>0.10490511994271391</v>
      </c>
    </row>
    <row r="556" spans="1:10" x14ac:dyDescent="0.25">
      <c r="A556">
        <v>5540</v>
      </c>
      <c r="B556">
        <v>0.1575</v>
      </c>
      <c r="C556">
        <v>4.7399999999999998E-2</v>
      </c>
      <c r="D556">
        <f t="shared" si="32"/>
        <v>0.10245</v>
      </c>
      <c r="E556">
        <f t="shared" si="33"/>
        <v>0.1101</v>
      </c>
      <c r="I556">
        <f t="shared" si="34"/>
        <v>0.14721303258145246</v>
      </c>
      <c r="J556">
        <f t="shared" si="35"/>
        <v>0.10480282338499308</v>
      </c>
    </row>
    <row r="557" spans="1:10" x14ac:dyDescent="0.25">
      <c r="A557">
        <v>5550</v>
      </c>
      <c r="B557">
        <v>0.15740000000000001</v>
      </c>
      <c r="C557">
        <v>4.7699999999999999E-2</v>
      </c>
      <c r="D557">
        <f t="shared" si="32"/>
        <v>0.10255</v>
      </c>
      <c r="E557">
        <f t="shared" si="33"/>
        <v>0.10970000000000002</v>
      </c>
      <c r="I557">
        <f t="shared" si="34"/>
        <v>0.14735672514619766</v>
      </c>
      <c r="J557">
        <f t="shared" si="35"/>
        <v>0.10490511994271391</v>
      </c>
    </row>
    <row r="558" spans="1:10" x14ac:dyDescent="0.25">
      <c r="A558">
        <v>5560</v>
      </c>
      <c r="B558">
        <v>0.1565</v>
      </c>
      <c r="C558">
        <v>4.7199999999999999E-2</v>
      </c>
      <c r="D558">
        <f t="shared" si="32"/>
        <v>0.10185</v>
      </c>
      <c r="E558">
        <f t="shared" si="33"/>
        <v>0.10930000000000001</v>
      </c>
      <c r="I558">
        <f t="shared" si="34"/>
        <v>0.14635087719298129</v>
      </c>
      <c r="J558">
        <f t="shared" si="35"/>
        <v>0.10418904403866809</v>
      </c>
    </row>
    <row r="559" spans="1:10" x14ac:dyDescent="0.25">
      <c r="A559">
        <v>5570</v>
      </c>
      <c r="B559">
        <v>0.15659999999999999</v>
      </c>
      <c r="C559">
        <v>4.6899999999999997E-2</v>
      </c>
      <c r="D559">
        <f t="shared" si="32"/>
        <v>0.10174999999999999</v>
      </c>
      <c r="E559">
        <f t="shared" si="33"/>
        <v>0.10969999999999999</v>
      </c>
      <c r="I559">
        <f t="shared" si="34"/>
        <v>0.14620718462823609</v>
      </c>
      <c r="J559">
        <f t="shared" si="35"/>
        <v>0.10408674748094725</v>
      </c>
    </row>
    <row r="560" spans="1:10" x14ac:dyDescent="0.25">
      <c r="A560">
        <v>5580</v>
      </c>
      <c r="B560">
        <v>0.15690000000000001</v>
      </c>
      <c r="C560">
        <v>4.65E-2</v>
      </c>
      <c r="D560">
        <f t="shared" si="32"/>
        <v>0.10170000000000001</v>
      </c>
      <c r="E560">
        <f t="shared" si="33"/>
        <v>0.11040000000000001</v>
      </c>
      <c r="I560">
        <f t="shared" si="34"/>
        <v>0.14613533834586351</v>
      </c>
      <c r="J560">
        <f t="shared" si="35"/>
        <v>0.10403559920208684</v>
      </c>
    </row>
    <row r="561" spans="1:10" x14ac:dyDescent="0.25">
      <c r="A561">
        <v>5590</v>
      </c>
      <c r="B561">
        <v>0.15770000000000001</v>
      </c>
      <c r="C561">
        <v>4.6100000000000002E-2</v>
      </c>
      <c r="D561">
        <f t="shared" si="32"/>
        <v>0.1019</v>
      </c>
      <c r="E561">
        <f t="shared" si="33"/>
        <v>0.1116</v>
      </c>
      <c r="I561">
        <f t="shared" si="34"/>
        <v>0.1464227234753539</v>
      </c>
      <c r="J561">
        <f t="shared" si="35"/>
        <v>0.10424019231752851</v>
      </c>
    </row>
    <row r="562" spans="1:10" x14ac:dyDescent="0.25">
      <c r="A562">
        <v>5600</v>
      </c>
      <c r="B562">
        <v>0.15809999999999999</v>
      </c>
      <c r="C562">
        <v>4.7E-2</v>
      </c>
      <c r="D562">
        <f t="shared" si="32"/>
        <v>0.10255</v>
      </c>
      <c r="E562">
        <f t="shared" si="33"/>
        <v>0.11109999999999999</v>
      </c>
      <c r="I562">
        <f t="shared" si="34"/>
        <v>0.14735672514619766</v>
      </c>
      <c r="J562">
        <f t="shared" si="35"/>
        <v>0.10490511994271391</v>
      </c>
    </row>
    <row r="563" spans="1:10" x14ac:dyDescent="0.25">
      <c r="A563">
        <v>5610</v>
      </c>
      <c r="B563">
        <v>0.15840000000000001</v>
      </c>
      <c r="C563">
        <v>4.7500000000000001E-2</v>
      </c>
      <c r="D563">
        <f t="shared" si="32"/>
        <v>0.10295000000000001</v>
      </c>
      <c r="E563">
        <f t="shared" si="33"/>
        <v>0.11090000000000001</v>
      </c>
      <c r="I563">
        <f t="shared" si="34"/>
        <v>0.14793149540517847</v>
      </c>
      <c r="J563">
        <f t="shared" si="35"/>
        <v>0.10531430617359727</v>
      </c>
    </row>
    <row r="564" spans="1:10" x14ac:dyDescent="0.25">
      <c r="A564">
        <v>5620</v>
      </c>
      <c r="B564">
        <v>0.1575</v>
      </c>
      <c r="C564">
        <v>4.7699999999999999E-2</v>
      </c>
      <c r="D564">
        <f t="shared" si="32"/>
        <v>0.1026</v>
      </c>
      <c r="E564">
        <f t="shared" si="33"/>
        <v>0.10980000000000001</v>
      </c>
      <c r="I564">
        <f t="shared" si="34"/>
        <v>0.14742857142857024</v>
      </c>
      <c r="J564">
        <f t="shared" si="35"/>
        <v>0.10495626822157432</v>
      </c>
    </row>
    <row r="565" spans="1:10" x14ac:dyDescent="0.25">
      <c r="A565">
        <v>5630</v>
      </c>
      <c r="B565">
        <v>0.15670000000000001</v>
      </c>
      <c r="C565">
        <v>4.7600000000000003E-2</v>
      </c>
      <c r="D565">
        <f t="shared" si="32"/>
        <v>0.10215</v>
      </c>
      <c r="E565">
        <f t="shared" si="33"/>
        <v>0.1091</v>
      </c>
      <c r="I565">
        <f t="shared" si="34"/>
        <v>0.14678195488721688</v>
      </c>
      <c r="J565">
        <f t="shared" si="35"/>
        <v>0.10449593371183058</v>
      </c>
    </row>
    <row r="566" spans="1:10" x14ac:dyDescent="0.25">
      <c r="A566">
        <v>5640</v>
      </c>
      <c r="B566">
        <v>0.15590000000000001</v>
      </c>
      <c r="C566">
        <v>4.8000000000000001E-2</v>
      </c>
      <c r="D566">
        <f t="shared" si="32"/>
        <v>0.10195000000000001</v>
      </c>
      <c r="E566">
        <f t="shared" si="33"/>
        <v>0.10790000000000001</v>
      </c>
      <c r="I566">
        <f t="shared" si="34"/>
        <v>0.14649456975772651</v>
      </c>
      <c r="J566">
        <f t="shared" si="35"/>
        <v>0.10429134059638893</v>
      </c>
    </row>
    <row r="567" spans="1:10" x14ac:dyDescent="0.25">
      <c r="A567">
        <v>5650</v>
      </c>
      <c r="B567">
        <v>0.15579999999999999</v>
      </c>
      <c r="C567">
        <v>4.8300000000000003E-2</v>
      </c>
      <c r="D567">
        <f t="shared" si="32"/>
        <v>0.10205</v>
      </c>
      <c r="E567">
        <f t="shared" si="33"/>
        <v>0.10749999999999998</v>
      </c>
      <c r="I567">
        <f t="shared" si="34"/>
        <v>0.14663826232247168</v>
      </c>
      <c r="J567">
        <f t="shared" si="35"/>
        <v>0.10439363715410975</v>
      </c>
    </row>
    <row r="568" spans="1:10" x14ac:dyDescent="0.25">
      <c r="A568">
        <v>5660</v>
      </c>
      <c r="B568">
        <v>0.15540000000000001</v>
      </c>
      <c r="C568">
        <v>4.8599999999999997E-2</v>
      </c>
      <c r="D568">
        <f t="shared" si="32"/>
        <v>0.10200000000000001</v>
      </c>
      <c r="E568">
        <f t="shared" si="33"/>
        <v>0.10680000000000001</v>
      </c>
      <c r="I568">
        <f t="shared" si="34"/>
        <v>0.1465664160400991</v>
      </c>
      <c r="J568">
        <f t="shared" si="35"/>
        <v>0.10434248887524934</v>
      </c>
    </row>
    <row r="569" spans="1:10" x14ac:dyDescent="0.25">
      <c r="A569">
        <v>5670</v>
      </c>
      <c r="B569">
        <v>0.1555</v>
      </c>
      <c r="C569">
        <v>4.9000000000000002E-2</v>
      </c>
      <c r="D569">
        <f t="shared" si="32"/>
        <v>0.10225000000000001</v>
      </c>
      <c r="E569">
        <f t="shared" si="33"/>
        <v>0.1065</v>
      </c>
      <c r="I569">
        <f t="shared" si="34"/>
        <v>0.1469256474519621</v>
      </c>
      <c r="J569">
        <f t="shared" si="35"/>
        <v>0.10459823026955144</v>
      </c>
    </row>
    <row r="570" spans="1:10" x14ac:dyDescent="0.25">
      <c r="A570">
        <v>5680</v>
      </c>
      <c r="B570">
        <v>0.155</v>
      </c>
      <c r="C570">
        <v>4.9000000000000002E-2</v>
      </c>
      <c r="D570">
        <f t="shared" si="32"/>
        <v>0.10200000000000001</v>
      </c>
      <c r="E570">
        <f t="shared" si="33"/>
        <v>0.106</v>
      </c>
      <c r="I570">
        <f t="shared" si="34"/>
        <v>0.1465664160400991</v>
      </c>
      <c r="J570">
        <f t="shared" si="35"/>
        <v>0.10434248887524934</v>
      </c>
    </row>
    <row r="571" spans="1:10" x14ac:dyDescent="0.25">
      <c r="A571">
        <v>5690</v>
      </c>
      <c r="B571">
        <v>0.15509999999999999</v>
      </c>
      <c r="C571">
        <v>4.9200000000000001E-2</v>
      </c>
      <c r="D571">
        <f t="shared" si="32"/>
        <v>0.10214999999999999</v>
      </c>
      <c r="E571">
        <f t="shared" si="33"/>
        <v>0.10589999999999999</v>
      </c>
      <c r="I571">
        <f t="shared" si="34"/>
        <v>0.14678195488721688</v>
      </c>
      <c r="J571">
        <f t="shared" si="35"/>
        <v>0.10449593371183058</v>
      </c>
    </row>
    <row r="572" spans="1:10" x14ac:dyDescent="0.25">
      <c r="A572">
        <v>5700</v>
      </c>
      <c r="B572">
        <v>0.15529999999999999</v>
      </c>
      <c r="C572">
        <v>4.9099999999999998E-2</v>
      </c>
      <c r="D572">
        <f t="shared" si="32"/>
        <v>0.1022</v>
      </c>
      <c r="E572">
        <f t="shared" si="33"/>
        <v>0.10619999999999999</v>
      </c>
      <c r="I572">
        <f t="shared" si="34"/>
        <v>0.14685380116958949</v>
      </c>
      <c r="J572">
        <f t="shared" si="35"/>
        <v>0.10454708199069102</v>
      </c>
    </row>
    <row r="573" spans="1:10" x14ac:dyDescent="0.25">
      <c r="A573">
        <v>5710</v>
      </c>
      <c r="B573">
        <v>0.15479999999999999</v>
      </c>
      <c r="C573">
        <v>4.9500000000000002E-2</v>
      </c>
      <c r="D573">
        <f t="shared" si="32"/>
        <v>0.10214999999999999</v>
      </c>
      <c r="E573">
        <f t="shared" si="33"/>
        <v>0.10529999999999999</v>
      </c>
      <c r="I573">
        <f t="shared" si="34"/>
        <v>0.14678195488721688</v>
      </c>
      <c r="J573">
        <f t="shared" si="35"/>
        <v>0.10449593371183058</v>
      </c>
    </row>
    <row r="574" spans="1:10" x14ac:dyDescent="0.25">
      <c r="A574">
        <v>5720</v>
      </c>
      <c r="B574">
        <v>0.1547</v>
      </c>
      <c r="C574">
        <v>4.9700000000000001E-2</v>
      </c>
      <c r="D574">
        <f t="shared" si="32"/>
        <v>0.1022</v>
      </c>
      <c r="E574">
        <f t="shared" si="33"/>
        <v>0.10500000000000001</v>
      </c>
      <c r="I574">
        <f t="shared" si="34"/>
        <v>0.14685380116958949</v>
      </c>
      <c r="J574">
        <f t="shared" si="35"/>
        <v>0.10454708199069102</v>
      </c>
    </row>
    <row r="575" spans="1:10" x14ac:dyDescent="0.25">
      <c r="A575">
        <v>5730</v>
      </c>
      <c r="B575">
        <v>0.155</v>
      </c>
      <c r="C575">
        <v>4.99E-2</v>
      </c>
      <c r="D575">
        <f t="shared" si="32"/>
        <v>0.10245</v>
      </c>
      <c r="E575">
        <f t="shared" si="33"/>
        <v>0.1051</v>
      </c>
      <c r="I575">
        <f t="shared" si="34"/>
        <v>0.14721303258145246</v>
      </c>
      <c r="J575">
        <f t="shared" si="35"/>
        <v>0.10480282338499308</v>
      </c>
    </row>
    <row r="576" spans="1:10" x14ac:dyDescent="0.25">
      <c r="A576">
        <v>5740</v>
      </c>
      <c r="B576">
        <v>0.15479999999999999</v>
      </c>
      <c r="C576">
        <v>5.0299999999999997E-2</v>
      </c>
      <c r="D576">
        <f t="shared" si="32"/>
        <v>0.10255</v>
      </c>
      <c r="E576">
        <f t="shared" si="33"/>
        <v>0.1045</v>
      </c>
      <c r="I576">
        <f t="shared" si="34"/>
        <v>0.14735672514619766</v>
      </c>
      <c r="J576">
        <f t="shared" si="35"/>
        <v>0.10490511994271391</v>
      </c>
    </row>
    <row r="577" spans="1:10" x14ac:dyDescent="0.25">
      <c r="A577">
        <v>5750</v>
      </c>
      <c r="B577">
        <v>0.15479999999999999</v>
      </c>
      <c r="C577">
        <v>5.0799999999999998E-2</v>
      </c>
      <c r="D577">
        <f t="shared" si="32"/>
        <v>0.1028</v>
      </c>
      <c r="E577">
        <f t="shared" si="33"/>
        <v>0.104</v>
      </c>
      <c r="I577">
        <f t="shared" si="34"/>
        <v>0.14771595655806066</v>
      </c>
      <c r="J577">
        <f t="shared" si="35"/>
        <v>0.10516086133701601</v>
      </c>
    </row>
    <row r="578" spans="1:10" x14ac:dyDescent="0.25">
      <c r="A578">
        <v>5760</v>
      </c>
      <c r="B578">
        <v>0.15440000000000001</v>
      </c>
      <c r="C578">
        <v>5.0900000000000001E-2</v>
      </c>
      <c r="D578">
        <f t="shared" si="32"/>
        <v>0.10265000000000001</v>
      </c>
      <c r="E578">
        <f t="shared" si="33"/>
        <v>0.10350000000000001</v>
      </c>
      <c r="I578">
        <f t="shared" si="34"/>
        <v>0.14750041771094285</v>
      </c>
      <c r="J578">
        <f t="shared" si="35"/>
        <v>0.10500741650043476</v>
      </c>
    </row>
    <row r="579" spans="1:10" x14ac:dyDescent="0.25">
      <c r="A579">
        <v>5770</v>
      </c>
      <c r="B579">
        <v>0.15409999999999999</v>
      </c>
      <c r="C579">
        <v>5.1299999999999998E-2</v>
      </c>
      <c r="D579">
        <f t="shared" ref="D579:D642" si="36">AVERAGE(B579:C579)</f>
        <v>0.10269999999999999</v>
      </c>
      <c r="E579">
        <f t="shared" ref="E579:E642" si="37">B579-C579</f>
        <v>0.10279999999999999</v>
      </c>
      <c r="I579">
        <f t="shared" ref="I579:I642" si="38">D579*$H$2</f>
        <v>0.14757226399331544</v>
      </c>
      <c r="J579">
        <f t="shared" ref="J579:J642" si="39">I579/$I$2</f>
        <v>0.10505856477929516</v>
      </c>
    </row>
    <row r="580" spans="1:10" x14ac:dyDescent="0.25">
      <c r="A580">
        <v>5780</v>
      </c>
      <c r="B580">
        <v>0.15409999999999999</v>
      </c>
      <c r="C580">
        <v>5.1700000000000003E-2</v>
      </c>
      <c r="D580">
        <f t="shared" si="36"/>
        <v>0.10289999999999999</v>
      </c>
      <c r="E580">
        <f t="shared" si="37"/>
        <v>0.10239999999999999</v>
      </c>
      <c r="I580">
        <f t="shared" si="38"/>
        <v>0.14785964912280583</v>
      </c>
      <c r="J580">
        <f t="shared" si="39"/>
        <v>0.10526315789473682</v>
      </c>
    </row>
    <row r="581" spans="1:10" x14ac:dyDescent="0.25">
      <c r="A581">
        <v>5790</v>
      </c>
      <c r="B581">
        <v>0.1537</v>
      </c>
      <c r="C581">
        <v>5.1999999999999998E-2</v>
      </c>
      <c r="D581">
        <f t="shared" si="36"/>
        <v>0.10285</v>
      </c>
      <c r="E581">
        <f t="shared" si="37"/>
        <v>0.10170000000000001</v>
      </c>
      <c r="I581">
        <f t="shared" si="38"/>
        <v>0.14778780284043325</v>
      </c>
      <c r="J581">
        <f t="shared" si="39"/>
        <v>0.10521200961587641</v>
      </c>
    </row>
    <row r="582" spans="1:10" x14ac:dyDescent="0.25">
      <c r="A582">
        <v>5800</v>
      </c>
      <c r="B582">
        <v>0.1532</v>
      </c>
      <c r="C582">
        <v>5.1499999999999997E-2</v>
      </c>
      <c r="D582">
        <f t="shared" si="36"/>
        <v>0.10235</v>
      </c>
      <c r="E582">
        <f t="shared" si="37"/>
        <v>0.10170000000000001</v>
      </c>
      <c r="I582">
        <f t="shared" si="38"/>
        <v>0.14706934001670727</v>
      </c>
      <c r="J582">
        <f t="shared" si="39"/>
        <v>0.10470052682727225</v>
      </c>
    </row>
    <row r="583" spans="1:10" x14ac:dyDescent="0.25">
      <c r="A583">
        <v>5810</v>
      </c>
      <c r="B583">
        <v>0.15260000000000001</v>
      </c>
      <c r="C583">
        <v>5.1400000000000001E-2</v>
      </c>
      <c r="D583">
        <f t="shared" si="36"/>
        <v>0.10200000000000001</v>
      </c>
      <c r="E583">
        <f t="shared" si="37"/>
        <v>0.10120000000000001</v>
      </c>
      <c r="I583">
        <f t="shared" si="38"/>
        <v>0.1465664160400991</v>
      </c>
      <c r="J583">
        <f t="shared" si="39"/>
        <v>0.10434248887524934</v>
      </c>
    </row>
    <row r="584" spans="1:10" x14ac:dyDescent="0.25">
      <c r="A584">
        <v>5820</v>
      </c>
      <c r="B584">
        <v>0.15190000000000001</v>
      </c>
      <c r="C584">
        <v>5.1400000000000001E-2</v>
      </c>
      <c r="D584">
        <f t="shared" si="36"/>
        <v>0.10165</v>
      </c>
      <c r="E584">
        <f t="shared" si="37"/>
        <v>0.10050000000000001</v>
      </c>
      <c r="I584">
        <f t="shared" si="38"/>
        <v>0.14606349206349092</v>
      </c>
      <c r="J584">
        <f t="shared" si="39"/>
        <v>0.10398445092322645</v>
      </c>
    </row>
    <row r="585" spans="1:10" x14ac:dyDescent="0.25">
      <c r="A585">
        <v>5830</v>
      </c>
      <c r="B585">
        <v>0.15210000000000001</v>
      </c>
      <c r="C585">
        <v>6.3500000000000001E-2</v>
      </c>
      <c r="D585">
        <f t="shared" si="36"/>
        <v>0.10780000000000001</v>
      </c>
      <c r="E585">
        <f t="shared" si="37"/>
        <v>8.8600000000000012E-2</v>
      </c>
      <c r="I585">
        <f t="shared" si="38"/>
        <v>0.15490058479532043</v>
      </c>
      <c r="J585">
        <f t="shared" si="39"/>
        <v>0.11027568922305765</v>
      </c>
    </row>
    <row r="586" spans="1:10" x14ac:dyDescent="0.25">
      <c r="A586">
        <v>5840</v>
      </c>
      <c r="B586">
        <v>0.15210000000000001</v>
      </c>
      <c r="C586">
        <v>5.0299999999999997E-2</v>
      </c>
      <c r="D586">
        <f t="shared" si="36"/>
        <v>0.10120000000000001</v>
      </c>
      <c r="E586">
        <f t="shared" si="37"/>
        <v>0.10180000000000002</v>
      </c>
      <c r="I586">
        <f t="shared" si="38"/>
        <v>0.14541687552213756</v>
      </c>
      <c r="J586">
        <f t="shared" si="39"/>
        <v>0.10352411641348271</v>
      </c>
    </row>
    <row r="587" spans="1:10" x14ac:dyDescent="0.25">
      <c r="A587">
        <v>5850</v>
      </c>
      <c r="B587">
        <v>0.15210000000000001</v>
      </c>
      <c r="C587">
        <v>4.99E-2</v>
      </c>
      <c r="D587">
        <f t="shared" si="36"/>
        <v>0.10100000000000001</v>
      </c>
      <c r="E587">
        <f t="shared" si="37"/>
        <v>0.10220000000000001</v>
      </c>
      <c r="I587">
        <f t="shared" si="38"/>
        <v>0.14512949039264714</v>
      </c>
      <c r="J587">
        <f t="shared" si="39"/>
        <v>0.10331952329804102</v>
      </c>
    </row>
    <row r="588" spans="1:10" x14ac:dyDescent="0.25">
      <c r="A588">
        <v>5860</v>
      </c>
      <c r="B588">
        <v>0.152</v>
      </c>
      <c r="C588">
        <v>5.0700000000000002E-2</v>
      </c>
      <c r="D588">
        <f t="shared" si="36"/>
        <v>0.10135</v>
      </c>
      <c r="E588">
        <f t="shared" si="37"/>
        <v>0.1013</v>
      </c>
      <c r="I588">
        <f t="shared" si="38"/>
        <v>0.14563241436925531</v>
      </c>
      <c r="J588">
        <f t="shared" si="39"/>
        <v>0.10367756125006392</v>
      </c>
    </row>
    <row r="589" spans="1:10" x14ac:dyDescent="0.25">
      <c r="A589">
        <v>5870</v>
      </c>
      <c r="B589">
        <v>0.15040000000000001</v>
      </c>
      <c r="C589">
        <v>5.0500000000000003E-2</v>
      </c>
      <c r="D589">
        <f t="shared" si="36"/>
        <v>0.10045000000000001</v>
      </c>
      <c r="E589">
        <f t="shared" si="37"/>
        <v>9.9900000000000003E-2</v>
      </c>
      <c r="I589">
        <f t="shared" si="38"/>
        <v>0.14433918128654857</v>
      </c>
      <c r="J589">
        <f t="shared" si="39"/>
        <v>0.10275689223057644</v>
      </c>
    </row>
    <row r="590" spans="1:10" x14ac:dyDescent="0.25">
      <c r="A590">
        <v>5880</v>
      </c>
      <c r="B590">
        <v>0.1474</v>
      </c>
      <c r="C590">
        <v>5.0700000000000002E-2</v>
      </c>
      <c r="D590">
        <f t="shared" si="36"/>
        <v>9.9049999999999999E-2</v>
      </c>
      <c r="E590">
        <f t="shared" si="37"/>
        <v>9.6700000000000008E-2</v>
      </c>
      <c r="I590">
        <f t="shared" si="38"/>
        <v>0.14232748538011583</v>
      </c>
      <c r="J590">
        <f t="shared" si="39"/>
        <v>0.10132474042248478</v>
      </c>
    </row>
    <row r="591" spans="1:10" x14ac:dyDescent="0.25">
      <c r="A591">
        <v>5890</v>
      </c>
      <c r="B591">
        <v>0.1462</v>
      </c>
      <c r="C591">
        <v>5.0299999999999997E-2</v>
      </c>
      <c r="D591">
        <f t="shared" si="36"/>
        <v>9.8250000000000004E-2</v>
      </c>
      <c r="E591">
        <f t="shared" si="37"/>
        <v>9.5899999999999999E-2</v>
      </c>
      <c r="I591">
        <f t="shared" si="38"/>
        <v>0.14117794486215426</v>
      </c>
      <c r="J591">
        <f t="shared" si="39"/>
        <v>0.10050636796071812</v>
      </c>
    </row>
    <row r="592" spans="1:10" x14ac:dyDescent="0.25">
      <c r="A592">
        <v>5900</v>
      </c>
      <c r="B592">
        <v>0.1459</v>
      </c>
      <c r="C592">
        <v>0.05</v>
      </c>
      <c r="D592">
        <f t="shared" si="36"/>
        <v>9.7950000000000009E-2</v>
      </c>
      <c r="E592">
        <f t="shared" si="37"/>
        <v>9.5899999999999999E-2</v>
      </c>
      <c r="I592">
        <f t="shared" si="38"/>
        <v>0.1407468671679187</v>
      </c>
      <c r="J592">
        <f t="shared" si="39"/>
        <v>0.10019947828755563</v>
      </c>
    </row>
    <row r="593" spans="1:10" x14ac:dyDescent="0.25">
      <c r="A593">
        <v>5910</v>
      </c>
      <c r="B593">
        <v>0.1457</v>
      </c>
      <c r="C593">
        <v>4.9000000000000002E-2</v>
      </c>
      <c r="D593">
        <f t="shared" si="36"/>
        <v>9.7349999999999992E-2</v>
      </c>
      <c r="E593">
        <f t="shared" si="37"/>
        <v>9.6699999999999994E-2</v>
      </c>
      <c r="I593">
        <f t="shared" si="38"/>
        <v>0.1398847117794475</v>
      </c>
      <c r="J593">
        <f t="shared" si="39"/>
        <v>9.9585698941230608E-2</v>
      </c>
    </row>
    <row r="594" spans="1:10" x14ac:dyDescent="0.25">
      <c r="A594">
        <v>5920</v>
      </c>
      <c r="B594">
        <v>0.1454</v>
      </c>
      <c r="C594">
        <v>5.28E-2</v>
      </c>
      <c r="D594">
        <f t="shared" si="36"/>
        <v>9.9099999999999994E-2</v>
      </c>
      <c r="E594">
        <f t="shared" si="37"/>
        <v>9.2600000000000002E-2</v>
      </c>
      <c r="I594">
        <f t="shared" si="38"/>
        <v>0.14239933166248842</v>
      </c>
      <c r="J594">
        <f t="shared" si="39"/>
        <v>0.10137588870134519</v>
      </c>
    </row>
    <row r="595" spans="1:10" x14ac:dyDescent="0.25">
      <c r="A595">
        <v>5930</v>
      </c>
      <c r="B595">
        <v>0.1447</v>
      </c>
      <c r="C595">
        <v>5.6800000000000003E-2</v>
      </c>
      <c r="D595">
        <f t="shared" si="36"/>
        <v>0.10075000000000001</v>
      </c>
      <c r="E595">
        <f t="shared" si="37"/>
        <v>8.7899999999999992E-2</v>
      </c>
      <c r="I595">
        <f t="shared" si="38"/>
        <v>0.14477025898078416</v>
      </c>
      <c r="J595">
        <f t="shared" si="39"/>
        <v>0.10306378190373894</v>
      </c>
    </row>
    <row r="596" spans="1:10" x14ac:dyDescent="0.25">
      <c r="A596">
        <v>5940</v>
      </c>
      <c r="B596">
        <v>0.1447</v>
      </c>
      <c r="C596">
        <v>4.8399999999999999E-2</v>
      </c>
      <c r="D596">
        <f t="shared" si="36"/>
        <v>9.6549999999999997E-2</v>
      </c>
      <c r="E596">
        <f t="shared" si="37"/>
        <v>9.6299999999999997E-2</v>
      </c>
      <c r="I596">
        <f t="shared" si="38"/>
        <v>0.13873517126148593</v>
      </c>
      <c r="J596">
        <f t="shared" si="39"/>
        <v>9.8767326479463943E-2</v>
      </c>
    </row>
    <row r="597" spans="1:10" x14ac:dyDescent="0.25">
      <c r="A597">
        <v>5950</v>
      </c>
      <c r="B597">
        <v>0.14480000000000001</v>
      </c>
      <c r="C597">
        <v>4.8399999999999999E-2</v>
      </c>
      <c r="D597">
        <f t="shared" si="36"/>
        <v>9.6600000000000005E-2</v>
      </c>
      <c r="E597">
        <f t="shared" si="37"/>
        <v>9.6400000000000013E-2</v>
      </c>
      <c r="I597">
        <f t="shared" si="38"/>
        <v>0.13880701754385855</v>
      </c>
      <c r="J597">
        <f t="shared" si="39"/>
        <v>9.8818474758324379E-2</v>
      </c>
    </row>
    <row r="598" spans="1:10" x14ac:dyDescent="0.25">
      <c r="A598">
        <v>5960</v>
      </c>
      <c r="B598">
        <v>0.14380000000000001</v>
      </c>
      <c r="C598">
        <v>5.0099999999999999E-2</v>
      </c>
      <c r="D598">
        <f t="shared" si="36"/>
        <v>9.6950000000000008E-2</v>
      </c>
      <c r="E598">
        <f t="shared" si="37"/>
        <v>9.3700000000000006E-2</v>
      </c>
      <c r="I598">
        <f t="shared" si="38"/>
        <v>0.13930994152046675</v>
      </c>
      <c r="J598">
        <f t="shared" si="39"/>
        <v>9.9176512710347303E-2</v>
      </c>
    </row>
    <row r="599" spans="1:10" x14ac:dyDescent="0.25">
      <c r="A599">
        <v>5970</v>
      </c>
      <c r="B599">
        <v>0.14399999999999999</v>
      </c>
      <c r="C599">
        <v>5.96E-2</v>
      </c>
      <c r="D599">
        <f t="shared" si="36"/>
        <v>0.1018</v>
      </c>
      <c r="E599">
        <f t="shared" si="37"/>
        <v>8.4399999999999989E-2</v>
      </c>
      <c r="I599">
        <f t="shared" si="38"/>
        <v>0.1462790309106087</v>
      </c>
      <c r="J599">
        <f t="shared" si="39"/>
        <v>0.10413789575980768</v>
      </c>
    </row>
    <row r="600" spans="1:10" x14ac:dyDescent="0.25">
      <c r="A600">
        <v>5980</v>
      </c>
      <c r="B600">
        <v>0.14419999999999999</v>
      </c>
      <c r="C600">
        <v>5.9700000000000003E-2</v>
      </c>
      <c r="D600">
        <f t="shared" si="36"/>
        <v>0.10195</v>
      </c>
      <c r="E600">
        <f t="shared" si="37"/>
        <v>8.4499999999999992E-2</v>
      </c>
      <c r="I600">
        <f t="shared" si="38"/>
        <v>0.14649456975772648</v>
      </c>
      <c r="J600">
        <f t="shared" si="39"/>
        <v>0.10429134059638892</v>
      </c>
    </row>
    <row r="601" spans="1:10" x14ac:dyDescent="0.25">
      <c r="A601">
        <v>5990</v>
      </c>
      <c r="B601">
        <v>0.14349999999999999</v>
      </c>
      <c r="C601">
        <v>6.3500000000000001E-2</v>
      </c>
      <c r="D601">
        <f t="shared" si="36"/>
        <v>0.10349999999999999</v>
      </c>
      <c r="E601">
        <f t="shared" si="37"/>
        <v>7.9999999999999988E-2</v>
      </c>
      <c r="I601">
        <f t="shared" si="38"/>
        <v>0.14872180451127701</v>
      </c>
      <c r="J601">
        <f t="shared" si="39"/>
        <v>0.10587693724106183</v>
      </c>
    </row>
    <row r="602" spans="1:10" x14ac:dyDescent="0.25">
      <c r="A602">
        <v>6000</v>
      </c>
      <c r="B602">
        <v>0.14299999999999999</v>
      </c>
      <c r="C602">
        <v>4.8899999999999999E-2</v>
      </c>
      <c r="D602">
        <f t="shared" si="36"/>
        <v>9.5949999999999994E-2</v>
      </c>
      <c r="E602">
        <f t="shared" si="37"/>
        <v>9.4099999999999989E-2</v>
      </c>
      <c r="I602">
        <f t="shared" si="38"/>
        <v>0.13787301587301476</v>
      </c>
      <c r="J602">
        <f t="shared" si="39"/>
        <v>9.8153547133138952E-2</v>
      </c>
    </row>
    <row r="603" spans="1:10" x14ac:dyDescent="0.25">
      <c r="A603">
        <v>6010</v>
      </c>
      <c r="B603">
        <v>0.1429</v>
      </c>
      <c r="C603">
        <v>5.8799999999999998E-2</v>
      </c>
      <c r="D603">
        <f t="shared" si="36"/>
        <v>0.10085</v>
      </c>
      <c r="E603">
        <f t="shared" si="37"/>
        <v>8.4100000000000008E-2</v>
      </c>
      <c r="I603">
        <f t="shared" si="38"/>
        <v>0.14491395154552933</v>
      </c>
      <c r="J603">
        <f t="shared" si="39"/>
        <v>0.10316607846145975</v>
      </c>
    </row>
    <row r="604" spans="1:10" x14ac:dyDescent="0.25">
      <c r="A604">
        <v>6020</v>
      </c>
      <c r="B604">
        <v>0.14299999999999999</v>
      </c>
      <c r="C604">
        <v>4.9599999999999998E-2</v>
      </c>
      <c r="D604">
        <f t="shared" si="36"/>
        <v>9.6299999999999997E-2</v>
      </c>
      <c r="E604">
        <f t="shared" si="37"/>
        <v>9.3399999999999983E-2</v>
      </c>
      <c r="I604">
        <f t="shared" si="38"/>
        <v>0.13837593984962296</v>
      </c>
      <c r="J604">
        <f t="shared" si="39"/>
        <v>9.8511585085161876E-2</v>
      </c>
    </row>
    <row r="605" spans="1:10" x14ac:dyDescent="0.25">
      <c r="A605">
        <v>6030</v>
      </c>
      <c r="B605">
        <v>0.1431</v>
      </c>
      <c r="C605">
        <v>4.9700000000000001E-2</v>
      </c>
      <c r="D605">
        <f t="shared" si="36"/>
        <v>9.64E-2</v>
      </c>
      <c r="E605">
        <f t="shared" si="37"/>
        <v>9.3400000000000011E-2</v>
      </c>
      <c r="I605">
        <f t="shared" si="38"/>
        <v>0.13851963241436815</v>
      </c>
      <c r="J605">
        <f t="shared" si="39"/>
        <v>9.8613881642882706E-2</v>
      </c>
    </row>
    <row r="606" spans="1:10" x14ac:dyDescent="0.25">
      <c r="A606">
        <v>6040</v>
      </c>
      <c r="B606">
        <v>0.14219999999999999</v>
      </c>
      <c r="C606">
        <v>5.0900000000000001E-2</v>
      </c>
      <c r="D606">
        <f t="shared" si="36"/>
        <v>9.6549999999999997E-2</v>
      </c>
      <c r="E606">
        <f t="shared" si="37"/>
        <v>9.1299999999999992E-2</v>
      </c>
      <c r="I606">
        <f t="shared" si="38"/>
        <v>0.13873517126148593</v>
      </c>
      <c r="J606">
        <f t="shared" si="39"/>
        <v>9.8767326479463943E-2</v>
      </c>
    </row>
    <row r="607" spans="1:10" x14ac:dyDescent="0.25">
      <c r="A607">
        <v>6050</v>
      </c>
      <c r="B607">
        <v>0.1421</v>
      </c>
      <c r="C607">
        <v>5.1299999999999998E-2</v>
      </c>
      <c r="D607">
        <f t="shared" si="36"/>
        <v>9.6700000000000008E-2</v>
      </c>
      <c r="E607">
        <f t="shared" si="37"/>
        <v>9.0800000000000006E-2</v>
      </c>
      <c r="I607">
        <f t="shared" si="38"/>
        <v>0.13895071010860374</v>
      </c>
      <c r="J607">
        <f t="shared" si="39"/>
        <v>9.8920771316045208E-2</v>
      </c>
    </row>
    <row r="608" spans="1:10" x14ac:dyDescent="0.25">
      <c r="A608">
        <v>6060</v>
      </c>
      <c r="B608">
        <v>0.14230000000000001</v>
      </c>
      <c r="C608">
        <v>5.0599999999999999E-2</v>
      </c>
      <c r="D608">
        <f t="shared" si="36"/>
        <v>9.6450000000000008E-2</v>
      </c>
      <c r="E608">
        <f t="shared" si="37"/>
        <v>9.1700000000000004E-2</v>
      </c>
      <c r="I608">
        <f t="shared" si="38"/>
        <v>0.13859147869674077</v>
      </c>
      <c r="J608">
        <f t="shared" si="39"/>
        <v>9.8665029921743128E-2</v>
      </c>
    </row>
    <row r="609" spans="1:10" x14ac:dyDescent="0.25">
      <c r="A609">
        <v>6070</v>
      </c>
      <c r="B609">
        <v>0.1414</v>
      </c>
      <c r="C609">
        <v>5.0500000000000003E-2</v>
      </c>
      <c r="D609">
        <f t="shared" si="36"/>
        <v>9.5950000000000008E-2</v>
      </c>
      <c r="E609">
        <f t="shared" si="37"/>
        <v>9.0899999999999995E-2</v>
      </c>
      <c r="I609">
        <f t="shared" si="38"/>
        <v>0.13787301587301479</v>
      </c>
      <c r="J609">
        <f t="shared" si="39"/>
        <v>9.8153547133138966E-2</v>
      </c>
    </row>
    <row r="610" spans="1:10" x14ac:dyDescent="0.25">
      <c r="A610">
        <v>6080</v>
      </c>
      <c r="B610">
        <v>0.1414</v>
      </c>
      <c r="C610">
        <v>5.1200000000000002E-2</v>
      </c>
      <c r="D610">
        <f t="shared" si="36"/>
        <v>9.6299999999999997E-2</v>
      </c>
      <c r="E610">
        <f t="shared" si="37"/>
        <v>9.0200000000000002E-2</v>
      </c>
      <c r="I610">
        <f t="shared" si="38"/>
        <v>0.13837593984962296</v>
      </c>
      <c r="J610">
        <f t="shared" si="39"/>
        <v>9.8511585085161876E-2</v>
      </c>
    </row>
    <row r="611" spans="1:10" x14ac:dyDescent="0.25">
      <c r="A611">
        <v>6090</v>
      </c>
      <c r="B611">
        <v>0.14099999999999999</v>
      </c>
      <c r="C611">
        <v>5.1299999999999998E-2</v>
      </c>
      <c r="D611">
        <f t="shared" si="36"/>
        <v>9.6149999999999985E-2</v>
      </c>
      <c r="E611">
        <f t="shared" si="37"/>
        <v>8.9699999999999988E-2</v>
      </c>
      <c r="I611">
        <f t="shared" si="38"/>
        <v>0.13816040100250515</v>
      </c>
      <c r="J611">
        <f t="shared" si="39"/>
        <v>9.8358140248580611E-2</v>
      </c>
    </row>
    <row r="612" spans="1:10" x14ac:dyDescent="0.25">
      <c r="A612">
        <v>6100</v>
      </c>
      <c r="B612">
        <v>0.1409</v>
      </c>
      <c r="C612">
        <v>5.1700000000000003E-2</v>
      </c>
      <c r="D612">
        <f t="shared" si="36"/>
        <v>9.6299999999999997E-2</v>
      </c>
      <c r="E612">
        <f t="shared" si="37"/>
        <v>8.9200000000000002E-2</v>
      </c>
      <c r="I612">
        <f t="shared" si="38"/>
        <v>0.13837593984962296</v>
      </c>
      <c r="J612">
        <f t="shared" si="39"/>
        <v>9.8511585085161876E-2</v>
      </c>
    </row>
    <row r="613" spans="1:10" x14ac:dyDescent="0.25">
      <c r="A613">
        <v>6110</v>
      </c>
      <c r="B613">
        <v>0.1409</v>
      </c>
      <c r="C613">
        <v>5.1900000000000002E-2</v>
      </c>
      <c r="D613">
        <f t="shared" si="36"/>
        <v>9.64E-2</v>
      </c>
      <c r="E613">
        <f t="shared" si="37"/>
        <v>8.8999999999999996E-2</v>
      </c>
      <c r="I613">
        <f t="shared" si="38"/>
        <v>0.13851963241436815</v>
      </c>
      <c r="J613">
        <f t="shared" si="39"/>
        <v>9.8613881642882706E-2</v>
      </c>
    </row>
    <row r="614" spans="1:10" x14ac:dyDescent="0.25">
      <c r="A614">
        <v>6120</v>
      </c>
      <c r="B614">
        <v>0.1411</v>
      </c>
      <c r="C614">
        <v>5.21E-2</v>
      </c>
      <c r="D614">
        <f t="shared" si="36"/>
        <v>9.6600000000000005E-2</v>
      </c>
      <c r="E614">
        <f t="shared" si="37"/>
        <v>8.8999999999999996E-2</v>
      </c>
      <c r="I614">
        <f t="shared" si="38"/>
        <v>0.13880701754385855</v>
      </c>
      <c r="J614">
        <f t="shared" si="39"/>
        <v>9.8818474758324379E-2</v>
      </c>
    </row>
    <row r="615" spans="1:10" x14ac:dyDescent="0.25">
      <c r="A615">
        <v>6130</v>
      </c>
      <c r="B615">
        <v>0.14080000000000001</v>
      </c>
      <c r="C615">
        <v>6.4399999999999999E-2</v>
      </c>
      <c r="D615">
        <f t="shared" si="36"/>
        <v>0.1026</v>
      </c>
      <c r="E615">
        <f t="shared" si="37"/>
        <v>7.640000000000001E-2</v>
      </c>
      <c r="I615">
        <f t="shared" si="38"/>
        <v>0.14742857142857024</v>
      </c>
      <c r="J615">
        <f t="shared" si="39"/>
        <v>0.10495626822157432</v>
      </c>
    </row>
    <row r="616" spans="1:10" x14ac:dyDescent="0.25">
      <c r="A616">
        <v>6140</v>
      </c>
      <c r="B616">
        <v>0.1401</v>
      </c>
      <c r="C616">
        <v>5.3100000000000001E-2</v>
      </c>
      <c r="D616">
        <f t="shared" si="36"/>
        <v>9.6600000000000005E-2</v>
      </c>
      <c r="E616">
        <f t="shared" si="37"/>
        <v>8.6999999999999994E-2</v>
      </c>
      <c r="I616">
        <f t="shared" si="38"/>
        <v>0.13880701754385855</v>
      </c>
      <c r="J616">
        <f t="shared" si="39"/>
        <v>9.8818474758324379E-2</v>
      </c>
    </row>
    <row r="617" spans="1:10" x14ac:dyDescent="0.25">
      <c r="A617">
        <v>6150</v>
      </c>
      <c r="B617">
        <v>0.13980000000000001</v>
      </c>
      <c r="C617">
        <v>5.1299999999999998E-2</v>
      </c>
      <c r="D617">
        <f t="shared" si="36"/>
        <v>9.5549999999999996E-2</v>
      </c>
      <c r="E617">
        <f t="shared" si="37"/>
        <v>8.8500000000000009E-2</v>
      </c>
      <c r="I617">
        <f t="shared" si="38"/>
        <v>0.137298245614034</v>
      </c>
      <c r="J617">
        <f t="shared" si="39"/>
        <v>9.7744360902255634E-2</v>
      </c>
    </row>
    <row r="618" spans="1:10" x14ac:dyDescent="0.25">
      <c r="A618">
        <v>6160</v>
      </c>
      <c r="B618">
        <v>0.1394</v>
      </c>
      <c r="C618">
        <v>5.0700000000000002E-2</v>
      </c>
      <c r="D618">
        <f t="shared" si="36"/>
        <v>9.5049999999999996E-2</v>
      </c>
      <c r="E618">
        <f t="shared" si="37"/>
        <v>8.8700000000000001E-2</v>
      </c>
      <c r="I618">
        <f t="shared" si="38"/>
        <v>0.13657978279030802</v>
      </c>
      <c r="J618">
        <f t="shared" si="39"/>
        <v>9.7232878113651472E-2</v>
      </c>
    </row>
    <row r="619" spans="1:10" x14ac:dyDescent="0.25">
      <c r="A619">
        <v>6170</v>
      </c>
      <c r="B619">
        <v>0.13919999999999999</v>
      </c>
      <c r="C619">
        <v>5.04E-2</v>
      </c>
      <c r="D619">
        <f t="shared" si="36"/>
        <v>9.4799999999999995E-2</v>
      </c>
      <c r="E619">
        <f t="shared" si="37"/>
        <v>8.879999999999999E-2</v>
      </c>
      <c r="I619">
        <f t="shared" si="38"/>
        <v>0.13622055137844502</v>
      </c>
      <c r="J619">
        <f t="shared" si="39"/>
        <v>9.6977136719349377E-2</v>
      </c>
    </row>
    <row r="620" spans="1:10" x14ac:dyDescent="0.25">
      <c r="A620">
        <v>6180</v>
      </c>
      <c r="B620">
        <v>0.13880000000000001</v>
      </c>
      <c r="C620">
        <v>6.1400000000000003E-2</v>
      </c>
      <c r="D620">
        <f t="shared" si="36"/>
        <v>0.10010000000000001</v>
      </c>
      <c r="E620">
        <f t="shared" si="37"/>
        <v>7.7399999999999997E-2</v>
      </c>
      <c r="I620">
        <f t="shared" si="38"/>
        <v>0.1438362573099404</v>
      </c>
      <c r="J620">
        <f t="shared" si="39"/>
        <v>0.10239885427855354</v>
      </c>
    </row>
    <row r="621" spans="1:10" x14ac:dyDescent="0.25">
      <c r="A621">
        <v>6190</v>
      </c>
      <c r="B621">
        <v>0.13869999999999999</v>
      </c>
      <c r="C621">
        <v>5.7700000000000001E-2</v>
      </c>
      <c r="D621">
        <f t="shared" si="36"/>
        <v>9.8199999999999996E-2</v>
      </c>
      <c r="E621">
        <f t="shared" si="37"/>
        <v>8.0999999999999989E-2</v>
      </c>
      <c r="I621">
        <f t="shared" si="38"/>
        <v>0.14110609857978165</v>
      </c>
      <c r="J621">
        <f t="shared" si="39"/>
        <v>0.10045521968185768</v>
      </c>
    </row>
    <row r="622" spans="1:10" x14ac:dyDescent="0.25">
      <c r="A622">
        <v>6200</v>
      </c>
      <c r="B622">
        <v>0.13830000000000001</v>
      </c>
      <c r="C622">
        <v>4.7899999999999998E-2</v>
      </c>
      <c r="D622">
        <f t="shared" si="36"/>
        <v>9.3100000000000002E-2</v>
      </c>
      <c r="E622">
        <f t="shared" si="37"/>
        <v>9.0400000000000008E-2</v>
      </c>
      <c r="I622">
        <f t="shared" si="38"/>
        <v>0.13377777777777672</v>
      </c>
      <c r="J622">
        <f t="shared" si="39"/>
        <v>9.5238095238095233E-2</v>
      </c>
    </row>
    <row r="623" spans="1:10" x14ac:dyDescent="0.25">
      <c r="A623">
        <v>6210</v>
      </c>
      <c r="B623">
        <v>0.13789999999999999</v>
      </c>
      <c r="C623">
        <v>4.8800000000000003E-2</v>
      </c>
      <c r="D623">
        <f t="shared" si="36"/>
        <v>9.3350000000000002E-2</v>
      </c>
      <c r="E623">
        <f t="shared" si="37"/>
        <v>8.9099999999999985E-2</v>
      </c>
      <c r="I623">
        <f t="shared" si="38"/>
        <v>0.13413700918963969</v>
      </c>
      <c r="J623">
        <f t="shared" si="39"/>
        <v>9.54938366323973E-2</v>
      </c>
    </row>
    <row r="624" spans="1:10" x14ac:dyDescent="0.25">
      <c r="A624">
        <v>6220</v>
      </c>
      <c r="B624">
        <v>0.13739999999999999</v>
      </c>
      <c r="C624">
        <v>4.7800000000000002E-2</v>
      </c>
      <c r="D624">
        <f t="shared" si="36"/>
        <v>9.2600000000000002E-2</v>
      </c>
      <c r="E624">
        <f t="shared" si="37"/>
        <v>8.9599999999999985E-2</v>
      </c>
      <c r="I624">
        <f t="shared" si="38"/>
        <v>0.13305931495405074</v>
      </c>
      <c r="J624">
        <f t="shared" si="39"/>
        <v>9.4726612449491071E-2</v>
      </c>
    </row>
    <row r="625" spans="1:10" x14ac:dyDescent="0.25">
      <c r="A625">
        <v>6230</v>
      </c>
      <c r="B625">
        <v>0.13700000000000001</v>
      </c>
      <c r="C625">
        <v>4.6800000000000001E-2</v>
      </c>
      <c r="D625">
        <f t="shared" si="36"/>
        <v>9.1900000000000009E-2</v>
      </c>
      <c r="E625">
        <f t="shared" si="37"/>
        <v>9.0200000000000002E-2</v>
      </c>
      <c r="I625">
        <f t="shared" si="38"/>
        <v>0.1320534670008344</v>
      </c>
      <c r="J625">
        <f t="shared" si="39"/>
        <v>9.401053654544525E-2</v>
      </c>
    </row>
    <row r="626" spans="1:10" x14ac:dyDescent="0.25">
      <c r="A626">
        <v>6240</v>
      </c>
      <c r="B626">
        <v>0.13739999999999999</v>
      </c>
      <c r="C626">
        <v>4.6800000000000001E-2</v>
      </c>
      <c r="D626">
        <f t="shared" si="36"/>
        <v>9.2100000000000001E-2</v>
      </c>
      <c r="E626">
        <f t="shared" si="37"/>
        <v>9.0599999999999986E-2</v>
      </c>
      <c r="I626">
        <f t="shared" si="38"/>
        <v>0.13234085213032476</v>
      </c>
      <c r="J626">
        <f t="shared" si="39"/>
        <v>9.4215129660886895E-2</v>
      </c>
    </row>
    <row r="627" spans="1:10" x14ac:dyDescent="0.25">
      <c r="A627">
        <v>6250</v>
      </c>
      <c r="B627">
        <v>0.13719999999999999</v>
      </c>
      <c r="C627">
        <v>4.6800000000000001E-2</v>
      </c>
      <c r="D627">
        <f t="shared" si="36"/>
        <v>9.1999999999999998E-2</v>
      </c>
      <c r="E627">
        <f t="shared" si="37"/>
        <v>9.039999999999998E-2</v>
      </c>
      <c r="I627">
        <f t="shared" si="38"/>
        <v>0.13219715956557956</v>
      </c>
      <c r="J627">
        <f t="shared" si="39"/>
        <v>9.4112833103166066E-2</v>
      </c>
    </row>
    <row r="628" spans="1:10" x14ac:dyDescent="0.25">
      <c r="A628">
        <v>6260</v>
      </c>
      <c r="B628">
        <v>0.13689999999999999</v>
      </c>
      <c r="C628">
        <v>4.6899999999999997E-2</v>
      </c>
      <c r="D628">
        <f t="shared" si="36"/>
        <v>9.1899999999999996E-2</v>
      </c>
      <c r="E628">
        <f t="shared" si="37"/>
        <v>0.09</v>
      </c>
      <c r="I628">
        <f t="shared" si="38"/>
        <v>0.13205346700083437</v>
      </c>
      <c r="J628">
        <f t="shared" si="39"/>
        <v>9.4010536545445236E-2</v>
      </c>
    </row>
    <row r="629" spans="1:10" x14ac:dyDescent="0.25">
      <c r="A629">
        <v>6270</v>
      </c>
      <c r="B629">
        <v>0.13730000000000001</v>
      </c>
      <c r="C629">
        <v>4.6699999999999998E-2</v>
      </c>
      <c r="D629">
        <f t="shared" si="36"/>
        <v>9.1999999999999998E-2</v>
      </c>
      <c r="E629">
        <f t="shared" si="37"/>
        <v>9.0600000000000014E-2</v>
      </c>
      <c r="I629">
        <f t="shared" si="38"/>
        <v>0.13219715956557956</v>
      </c>
      <c r="J629">
        <f t="shared" si="39"/>
        <v>9.4112833103166066E-2</v>
      </c>
    </row>
    <row r="630" spans="1:10" x14ac:dyDescent="0.25">
      <c r="A630">
        <v>6280</v>
      </c>
      <c r="B630">
        <v>0.13719999999999999</v>
      </c>
      <c r="C630">
        <v>4.6699999999999998E-2</v>
      </c>
      <c r="D630">
        <f t="shared" si="36"/>
        <v>9.194999999999999E-2</v>
      </c>
      <c r="E630">
        <f t="shared" si="37"/>
        <v>9.0499999999999997E-2</v>
      </c>
      <c r="I630">
        <f t="shared" si="38"/>
        <v>0.13212531328320695</v>
      </c>
      <c r="J630">
        <f t="shared" si="39"/>
        <v>9.4061684824305644E-2</v>
      </c>
    </row>
    <row r="631" spans="1:10" x14ac:dyDescent="0.25">
      <c r="A631">
        <v>6290</v>
      </c>
      <c r="B631">
        <v>0.13730000000000001</v>
      </c>
      <c r="C631">
        <v>4.65E-2</v>
      </c>
      <c r="D631">
        <f t="shared" si="36"/>
        <v>9.1900000000000009E-2</v>
      </c>
      <c r="E631">
        <f t="shared" si="37"/>
        <v>9.0800000000000006E-2</v>
      </c>
      <c r="I631">
        <f t="shared" si="38"/>
        <v>0.1320534670008344</v>
      </c>
      <c r="J631">
        <f t="shared" si="39"/>
        <v>9.401053654544525E-2</v>
      </c>
    </row>
    <row r="632" spans="1:10" x14ac:dyDescent="0.25">
      <c r="A632">
        <v>6300</v>
      </c>
      <c r="B632">
        <v>0.13669999999999999</v>
      </c>
      <c r="C632">
        <v>4.6300000000000001E-2</v>
      </c>
      <c r="D632">
        <f t="shared" si="36"/>
        <v>9.1499999999999998E-2</v>
      </c>
      <c r="E632">
        <f t="shared" si="37"/>
        <v>9.039999999999998E-2</v>
      </c>
      <c r="I632">
        <f t="shared" si="38"/>
        <v>0.13147869674185358</v>
      </c>
      <c r="J632">
        <f t="shared" si="39"/>
        <v>9.3601350314561904E-2</v>
      </c>
    </row>
    <row r="633" spans="1:10" x14ac:dyDescent="0.25">
      <c r="A633">
        <v>6310</v>
      </c>
      <c r="B633">
        <v>0.13569999999999999</v>
      </c>
      <c r="C633">
        <v>4.6100000000000002E-2</v>
      </c>
      <c r="D633">
        <f t="shared" si="36"/>
        <v>9.0899999999999995E-2</v>
      </c>
      <c r="E633">
        <f t="shared" si="37"/>
        <v>8.9599999999999985E-2</v>
      </c>
      <c r="I633">
        <f t="shared" si="38"/>
        <v>0.13061654135338241</v>
      </c>
      <c r="J633">
        <f t="shared" si="39"/>
        <v>9.2987570968236899E-2</v>
      </c>
    </row>
    <row r="634" spans="1:10" x14ac:dyDescent="0.25">
      <c r="A634">
        <v>6320</v>
      </c>
      <c r="B634">
        <v>0.13539999999999999</v>
      </c>
      <c r="C634">
        <v>4.5999999999999999E-2</v>
      </c>
      <c r="D634">
        <f t="shared" si="36"/>
        <v>9.0700000000000003E-2</v>
      </c>
      <c r="E634">
        <f t="shared" si="37"/>
        <v>8.9399999999999993E-2</v>
      </c>
      <c r="I634">
        <f t="shared" si="38"/>
        <v>0.13032915622389205</v>
      </c>
      <c r="J634">
        <f t="shared" si="39"/>
        <v>9.2782977852795254E-2</v>
      </c>
    </row>
    <row r="635" spans="1:10" x14ac:dyDescent="0.25">
      <c r="A635">
        <v>6330</v>
      </c>
      <c r="B635">
        <v>0.1351</v>
      </c>
      <c r="C635">
        <v>4.58E-2</v>
      </c>
      <c r="D635">
        <f t="shared" si="36"/>
        <v>9.0450000000000003E-2</v>
      </c>
      <c r="E635">
        <f t="shared" si="37"/>
        <v>8.929999999999999E-2</v>
      </c>
      <c r="I635">
        <f t="shared" si="38"/>
        <v>0.12996992481202904</v>
      </c>
      <c r="J635">
        <f t="shared" si="39"/>
        <v>9.2527236458493159E-2</v>
      </c>
    </row>
    <row r="636" spans="1:10" x14ac:dyDescent="0.25">
      <c r="A636">
        <v>6340</v>
      </c>
      <c r="B636">
        <v>0.1348</v>
      </c>
      <c r="C636">
        <v>4.5400000000000003E-2</v>
      </c>
      <c r="D636">
        <f t="shared" si="36"/>
        <v>9.01E-2</v>
      </c>
      <c r="E636">
        <f t="shared" si="37"/>
        <v>8.9400000000000007E-2</v>
      </c>
      <c r="I636">
        <f t="shared" si="38"/>
        <v>0.12946700083542087</v>
      </c>
      <c r="J636">
        <f t="shared" si="39"/>
        <v>9.2169198506470262E-2</v>
      </c>
    </row>
    <row r="637" spans="1:10" x14ac:dyDescent="0.25">
      <c r="A637">
        <v>6350</v>
      </c>
      <c r="B637">
        <v>0.1346</v>
      </c>
      <c r="C637">
        <v>4.53E-2</v>
      </c>
      <c r="D637">
        <f t="shared" si="36"/>
        <v>8.9950000000000002E-2</v>
      </c>
      <c r="E637">
        <f t="shared" si="37"/>
        <v>8.929999999999999E-2</v>
      </c>
      <c r="I637">
        <f t="shared" si="38"/>
        <v>0.12925146198830306</v>
      </c>
      <c r="J637">
        <f t="shared" si="39"/>
        <v>9.2015753669888997E-2</v>
      </c>
    </row>
    <row r="638" spans="1:10" x14ac:dyDescent="0.25">
      <c r="A638">
        <v>6360</v>
      </c>
      <c r="B638">
        <v>0.13439999999999999</v>
      </c>
      <c r="C638">
        <v>4.53E-2</v>
      </c>
      <c r="D638">
        <f t="shared" si="36"/>
        <v>8.9849999999999999E-2</v>
      </c>
      <c r="E638">
        <f t="shared" si="37"/>
        <v>8.9099999999999985E-2</v>
      </c>
      <c r="I638">
        <f t="shared" si="38"/>
        <v>0.12910776942355787</v>
      </c>
      <c r="J638">
        <f t="shared" si="39"/>
        <v>9.1913457112168168E-2</v>
      </c>
    </row>
    <row r="639" spans="1:10" x14ac:dyDescent="0.25">
      <c r="A639">
        <v>6370</v>
      </c>
      <c r="B639">
        <v>0.13350000000000001</v>
      </c>
      <c r="C639">
        <v>4.5499999999999999E-2</v>
      </c>
      <c r="D639">
        <f t="shared" si="36"/>
        <v>8.9499999999999996E-2</v>
      </c>
      <c r="E639">
        <f t="shared" si="37"/>
        <v>8.8000000000000009E-2</v>
      </c>
      <c r="I639">
        <f t="shared" si="38"/>
        <v>0.12860484544694969</v>
      </c>
      <c r="J639">
        <f t="shared" si="39"/>
        <v>9.1555419160145257E-2</v>
      </c>
    </row>
    <row r="640" spans="1:10" x14ac:dyDescent="0.25">
      <c r="A640">
        <v>6380</v>
      </c>
      <c r="B640">
        <v>0.13250000000000001</v>
      </c>
      <c r="C640">
        <v>4.53E-2</v>
      </c>
      <c r="D640">
        <f t="shared" si="36"/>
        <v>8.8900000000000007E-2</v>
      </c>
      <c r="E640">
        <f t="shared" si="37"/>
        <v>8.72E-2</v>
      </c>
      <c r="I640">
        <f t="shared" si="38"/>
        <v>0.12774269005847852</v>
      </c>
      <c r="J640">
        <f t="shared" si="39"/>
        <v>9.0941639813820252E-2</v>
      </c>
    </row>
    <row r="641" spans="1:10" x14ac:dyDescent="0.25">
      <c r="A641">
        <v>6390</v>
      </c>
      <c r="B641">
        <v>0.1321</v>
      </c>
      <c r="C641">
        <v>4.3799999999999999E-2</v>
      </c>
      <c r="D641">
        <f t="shared" si="36"/>
        <v>8.795E-2</v>
      </c>
      <c r="E641">
        <f t="shared" si="37"/>
        <v>8.829999999999999E-2</v>
      </c>
      <c r="I641">
        <f t="shared" si="38"/>
        <v>0.12637761069339917</v>
      </c>
      <c r="J641">
        <f t="shared" si="39"/>
        <v>8.996982251547235E-2</v>
      </c>
    </row>
    <row r="642" spans="1:10" x14ac:dyDescent="0.25">
      <c r="A642">
        <v>6400</v>
      </c>
      <c r="B642">
        <v>0.1318</v>
      </c>
      <c r="C642">
        <v>4.3999999999999997E-2</v>
      </c>
      <c r="D642">
        <f t="shared" si="36"/>
        <v>8.7900000000000006E-2</v>
      </c>
      <c r="E642">
        <f t="shared" si="37"/>
        <v>8.7800000000000003E-2</v>
      </c>
      <c r="I642">
        <f t="shared" si="38"/>
        <v>0.12630576441102659</v>
      </c>
      <c r="J642">
        <f t="shared" si="39"/>
        <v>8.9918674236611942E-2</v>
      </c>
    </row>
    <row r="643" spans="1:10" x14ac:dyDescent="0.25">
      <c r="A643">
        <v>6410</v>
      </c>
      <c r="B643">
        <v>0.13159999999999999</v>
      </c>
      <c r="C643">
        <v>4.3900000000000002E-2</v>
      </c>
      <c r="D643">
        <f t="shared" ref="D643:D706" si="40">AVERAGE(B643:C643)</f>
        <v>8.7749999999999995E-2</v>
      </c>
      <c r="E643">
        <f t="shared" ref="E643:E706" si="41">B643-C643</f>
        <v>8.77E-2</v>
      </c>
      <c r="I643">
        <f t="shared" ref="I643:I706" si="42">D643*$H$2</f>
        <v>0.12609022556390875</v>
      </c>
      <c r="J643">
        <f t="shared" ref="J643:J706" si="43">I643/$I$2</f>
        <v>8.9765229400030663E-2</v>
      </c>
    </row>
    <row r="644" spans="1:10" x14ac:dyDescent="0.25">
      <c r="A644">
        <v>6420</v>
      </c>
      <c r="B644">
        <v>0.13150000000000001</v>
      </c>
      <c r="C644">
        <v>4.3700000000000003E-2</v>
      </c>
      <c r="D644">
        <f t="shared" si="40"/>
        <v>8.7600000000000011E-2</v>
      </c>
      <c r="E644">
        <f t="shared" si="41"/>
        <v>8.7800000000000003E-2</v>
      </c>
      <c r="I644">
        <f t="shared" si="42"/>
        <v>0.125874686716791</v>
      </c>
      <c r="J644">
        <f t="shared" si="43"/>
        <v>8.9611784563449454E-2</v>
      </c>
    </row>
    <row r="645" spans="1:10" x14ac:dyDescent="0.25">
      <c r="A645">
        <v>6430</v>
      </c>
      <c r="B645">
        <v>0.1318</v>
      </c>
      <c r="C645">
        <v>5.0200000000000002E-2</v>
      </c>
      <c r="D645">
        <f t="shared" si="40"/>
        <v>9.0999999999999998E-2</v>
      </c>
      <c r="E645">
        <f t="shared" si="41"/>
        <v>8.1600000000000006E-2</v>
      </c>
      <c r="I645">
        <f t="shared" si="42"/>
        <v>0.13076023391812761</v>
      </c>
      <c r="J645">
        <f t="shared" si="43"/>
        <v>9.3089867525957742E-2</v>
      </c>
    </row>
    <row r="646" spans="1:10" x14ac:dyDescent="0.25">
      <c r="A646">
        <v>6440</v>
      </c>
      <c r="B646">
        <v>0.1318</v>
      </c>
      <c r="C646">
        <v>4.3099999999999999E-2</v>
      </c>
      <c r="D646">
        <f t="shared" si="40"/>
        <v>8.745E-2</v>
      </c>
      <c r="E646">
        <f t="shared" si="41"/>
        <v>8.8700000000000001E-2</v>
      </c>
      <c r="I646">
        <f t="shared" si="42"/>
        <v>0.12565914786967319</v>
      </c>
      <c r="J646">
        <f t="shared" si="43"/>
        <v>8.9458339726868188E-2</v>
      </c>
    </row>
    <row r="647" spans="1:10" x14ac:dyDescent="0.25">
      <c r="A647">
        <v>6450</v>
      </c>
      <c r="B647">
        <v>0.13139999999999999</v>
      </c>
      <c r="C647">
        <v>4.3200000000000002E-2</v>
      </c>
      <c r="D647">
        <f t="shared" si="40"/>
        <v>8.7299999999999989E-2</v>
      </c>
      <c r="E647">
        <f t="shared" si="41"/>
        <v>8.8199999999999987E-2</v>
      </c>
      <c r="I647">
        <f t="shared" si="42"/>
        <v>0.12544360902255539</v>
      </c>
      <c r="J647">
        <f t="shared" si="43"/>
        <v>8.9304894890286923E-2</v>
      </c>
    </row>
    <row r="648" spans="1:10" x14ac:dyDescent="0.25">
      <c r="A648">
        <v>6460</v>
      </c>
      <c r="B648">
        <v>0.13100000000000001</v>
      </c>
      <c r="C648">
        <v>4.7600000000000003E-2</v>
      </c>
      <c r="D648">
        <f t="shared" si="40"/>
        <v>8.9300000000000004E-2</v>
      </c>
      <c r="E648">
        <f t="shared" si="41"/>
        <v>8.3400000000000002E-2</v>
      </c>
      <c r="I648">
        <f t="shared" si="42"/>
        <v>0.1283174603174593</v>
      </c>
      <c r="J648">
        <f t="shared" si="43"/>
        <v>9.1350826044703598E-2</v>
      </c>
    </row>
    <row r="649" spans="1:10" x14ac:dyDescent="0.25">
      <c r="A649">
        <v>6470</v>
      </c>
      <c r="B649">
        <v>0.13070000000000001</v>
      </c>
      <c r="C649">
        <v>4.2900000000000001E-2</v>
      </c>
      <c r="D649">
        <f t="shared" si="40"/>
        <v>8.6800000000000002E-2</v>
      </c>
      <c r="E649">
        <f t="shared" si="41"/>
        <v>8.7800000000000017E-2</v>
      </c>
      <c r="I649">
        <f t="shared" si="42"/>
        <v>0.12472514619882942</v>
      </c>
      <c r="J649">
        <f t="shared" si="43"/>
        <v>8.8793412101682775E-2</v>
      </c>
    </row>
    <row r="650" spans="1:10" x14ac:dyDescent="0.25">
      <c r="A650">
        <v>6480</v>
      </c>
      <c r="B650">
        <v>0.13059999999999999</v>
      </c>
      <c r="C650">
        <v>4.9799999999999997E-2</v>
      </c>
      <c r="D650">
        <f t="shared" si="40"/>
        <v>9.0200000000000002E-2</v>
      </c>
      <c r="E650">
        <f t="shared" si="41"/>
        <v>8.0799999999999997E-2</v>
      </c>
      <c r="I650">
        <f t="shared" si="42"/>
        <v>0.12961069340016607</v>
      </c>
      <c r="J650">
        <f t="shared" si="43"/>
        <v>9.2271495064191092E-2</v>
      </c>
    </row>
    <row r="651" spans="1:10" x14ac:dyDescent="0.25">
      <c r="A651">
        <v>6490</v>
      </c>
      <c r="B651">
        <v>0.13139999999999999</v>
      </c>
      <c r="C651">
        <v>4.48E-2</v>
      </c>
      <c r="D651">
        <f t="shared" si="40"/>
        <v>8.8099999999999998E-2</v>
      </c>
      <c r="E651">
        <f t="shared" si="41"/>
        <v>8.6599999999999983E-2</v>
      </c>
      <c r="I651">
        <f t="shared" si="42"/>
        <v>0.12659314954051695</v>
      </c>
      <c r="J651">
        <f t="shared" si="43"/>
        <v>9.0123267352053588E-2</v>
      </c>
    </row>
    <row r="652" spans="1:10" x14ac:dyDescent="0.25">
      <c r="A652">
        <v>6500</v>
      </c>
      <c r="B652">
        <v>0.13139999999999999</v>
      </c>
      <c r="C652">
        <v>5.4100000000000002E-2</v>
      </c>
      <c r="D652">
        <f t="shared" si="40"/>
        <v>9.2749999999999999E-2</v>
      </c>
      <c r="E652">
        <f t="shared" si="41"/>
        <v>7.729999999999998E-2</v>
      </c>
      <c r="I652">
        <f t="shared" si="42"/>
        <v>0.13327485380116852</v>
      </c>
      <c r="J652">
        <f t="shared" si="43"/>
        <v>9.4880057286072308E-2</v>
      </c>
    </row>
    <row r="653" spans="1:10" x14ac:dyDescent="0.25">
      <c r="A653">
        <v>6510</v>
      </c>
      <c r="B653">
        <v>0.13120000000000001</v>
      </c>
      <c r="C653">
        <v>4.1399999999999999E-2</v>
      </c>
      <c r="D653">
        <f t="shared" si="40"/>
        <v>8.6300000000000002E-2</v>
      </c>
      <c r="E653">
        <f t="shared" si="41"/>
        <v>8.9800000000000019E-2</v>
      </c>
      <c r="I653">
        <f t="shared" si="42"/>
        <v>0.12400668337510344</v>
      </c>
      <c r="J653">
        <f t="shared" si="43"/>
        <v>8.82819293130786E-2</v>
      </c>
    </row>
    <row r="654" spans="1:10" x14ac:dyDescent="0.25">
      <c r="A654">
        <v>6520</v>
      </c>
      <c r="B654">
        <v>0.1303</v>
      </c>
      <c r="C654">
        <v>4.1200000000000001E-2</v>
      </c>
      <c r="D654">
        <f t="shared" si="40"/>
        <v>8.5749999999999993E-2</v>
      </c>
      <c r="E654">
        <f t="shared" si="41"/>
        <v>8.9099999999999999E-2</v>
      </c>
      <c r="I654">
        <f t="shared" si="42"/>
        <v>0.12321637426900486</v>
      </c>
      <c r="J654">
        <f t="shared" si="43"/>
        <v>8.771929824561403E-2</v>
      </c>
    </row>
    <row r="655" spans="1:10" x14ac:dyDescent="0.25">
      <c r="A655">
        <v>6530</v>
      </c>
      <c r="B655">
        <v>0.12920000000000001</v>
      </c>
      <c r="C655">
        <v>4.1700000000000001E-2</v>
      </c>
      <c r="D655">
        <f t="shared" si="40"/>
        <v>8.5449999999999998E-2</v>
      </c>
      <c r="E655">
        <f t="shared" si="41"/>
        <v>8.7500000000000008E-2</v>
      </c>
      <c r="I655">
        <f t="shared" si="42"/>
        <v>0.12278529657476928</v>
      </c>
      <c r="J655">
        <f t="shared" si="43"/>
        <v>8.7412408572451528E-2</v>
      </c>
    </row>
    <row r="656" spans="1:10" x14ac:dyDescent="0.25">
      <c r="A656">
        <v>6540</v>
      </c>
      <c r="B656">
        <v>0.12970000000000001</v>
      </c>
      <c r="C656">
        <v>4.2000000000000003E-2</v>
      </c>
      <c r="D656">
        <f t="shared" si="40"/>
        <v>8.585000000000001E-2</v>
      </c>
      <c r="E656">
        <f t="shared" si="41"/>
        <v>8.77E-2</v>
      </c>
      <c r="I656">
        <f t="shared" si="42"/>
        <v>0.12336006683375007</v>
      </c>
      <c r="J656">
        <f t="shared" si="43"/>
        <v>8.782159480333486E-2</v>
      </c>
    </row>
    <row r="657" spans="1:10" x14ac:dyDescent="0.25">
      <c r="A657">
        <v>6550</v>
      </c>
      <c r="B657">
        <v>0.13</v>
      </c>
      <c r="C657">
        <v>4.19E-2</v>
      </c>
      <c r="D657">
        <f t="shared" si="40"/>
        <v>8.5949999999999999E-2</v>
      </c>
      <c r="E657">
        <f t="shared" si="41"/>
        <v>8.8100000000000012E-2</v>
      </c>
      <c r="I657">
        <f t="shared" si="42"/>
        <v>0.12350375939849526</v>
      </c>
      <c r="J657">
        <f t="shared" si="43"/>
        <v>8.7923891361055689E-2</v>
      </c>
    </row>
    <row r="658" spans="1:10" x14ac:dyDescent="0.25">
      <c r="A658">
        <v>6560</v>
      </c>
      <c r="B658">
        <v>0.12959999999999999</v>
      </c>
      <c r="C658">
        <v>4.24E-2</v>
      </c>
      <c r="D658">
        <f t="shared" si="40"/>
        <v>8.5999999999999993E-2</v>
      </c>
      <c r="E658">
        <f t="shared" si="41"/>
        <v>8.72E-2</v>
      </c>
      <c r="I658">
        <f t="shared" si="42"/>
        <v>0.12357560568086785</v>
      </c>
      <c r="J658">
        <f t="shared" si="43"/>
        <v>8.7975039639916111E-2</v>
      </c>
    </row>
    <row r="659" spans="1:10" x14ac:dyDescent="0.25">
      <c r="A659">
        <v>6570</v>
      </c>
      <c r="B659">
        <v>0.1288</v>
      </c>
      <c r="C659">
        <v>4.2599999999999999E-2</v>
      </c>
      <c r="D659">
        <f t="shared" si="40"/>
        <v>8.5699999999999998E-2</v>
      </c>
      <c r="E659">
        <f t="shared" si="41"/>
        <v>8.6199999999999999E-2</v>
      </c>
      <c r="I659">
        <f t="shared" si="42"/>
        <v>0.12314452798663227</v>
      </c>
      <c r="J659">
        <f t="shared" si="43"/>
        <v>8.7668149966753608E-2</v>
      </c>
    </row>
    <row r="660" spans="1:10" x14ac:dyDescent="0.25">
      <c r="A660">
        <v>6580</v>
      </c>
      <c r="B660">
        <v>0.12870000000000001</v>
      </c>
      <c r="C660">
        <v>4.2900000000000001E-2</v>
      </c>
      <c r="D660">
        <f t="shared" si="40"/>
        <v>8.5800000000000001E-2</v>
      </c>
      <c r="E660">
        <f t="shared" si="41"/>
        <v>8.5800000000000015E-2</v>
      </c>
      <c r="I660">
        <f t="shared" si="42"/>
        <v>0.12328822055137748</v>
      </c>
      <c r="J660">
        <f t="shared" si="43"/>
        <v>8.7770446524474452E-2</v>
      </c>
    </row>
    <row r="661" spans="1:10" x14ac:dyDescent="0.25">
      <c r="A661">
        <v>6590</v>
      </c>
      <c r="B661">
        <v>0.12870000000000001</v>
      </c>
      <c r="C661">
        <v>4.2900000000000001E-2</v>
      </c>
      <c r="D661">
        <f t="shared" si="40"/>
        <v>8.5800000000000001E-2</v>
      </c>
      <c r="E661">
        <f t="shared" si="41"/>
        <v>8.5800000000000015E-2</v>
      </c>
      <c r="I661">
        <f t="shared" si="42"/>
        <v>0.12328822055137748</v>
      </c>
      <c r="J661">
        <f t="shared" si="43"/>
        <v>8.7770446524474452E-2</v>
      </c>
    </row>
    <row r="662" spans="1:10" x14ac:dyDescent="0.25">
      <c r="A662">
        <v>6600</v>
      </c>
      <c r="B662">
        <v>0.1288</v>
      </c>
      <c r="C662">
        <v>4.2999999999999997E-2</v>
      </c>
      <c r="D662">
        <f t="shared" si="40"/>
        <v>8.5900000000000004E-2</v>
      </c>
      <c r="E662">
        <f t="shared" si="41"/>
        <v>8.5800000000000001E-2</v>
      </c>
      <c r="I662">
        <f t="shared" si="42"/>
        <v>0.12343191311612267</v>
      </c>
      <c r="J662">
        <f t="shared" si="43"/>
        <v>8.7872743082195282E-2</v>
      </c>
    </row>
    <row r="663" spans="1:10" x14ac:dyDescent="0.25">
      <c r="A663">
        <v>6610</v>
      </c>
      <c r="B663">
        <v>0.12859999999999999</v>
      </c>
      <c r="C663">
        <v>4.3299999999999998E-2</v>
      </c>
      <c r="D663">
        <f t="shared" si="40"/>
        <v>8.5949999999999999E-2</v>
      </c>
      <c r="E663">
        <f t="shared" si="41"/>
        <v>8.5299999999999987E-2</v>
      </c>
      <c r="I663">
        <f t="shared" si="42"/>
        <v>0.12350375939849526</v>
      </c>
      <c r="J663">
        <f t="shared" si="43"/>
        <v>8.7923891361055689E-2</v>
      </c>
    </row>
    <row r="664" spans="1:10" x14ac:dyDescent="0.25">
      <c r="A664">
        <v>6620</v>
      </c>
      <c r="B664">
        <v>0.12839999999999999</v>
      </c>
      <c r="C664">
        <v>4.3299999999999998E-2</v>
      </c>
      <c r="D664">
        <f t="shared" si="40"/>
        <v>8.5849999999999996E-2</v>
      </c>
      <c r="E664">
        <f t="shared" si="41"/>
        <v>8.5099999999999981E-2</v>
      </c>
      <c r="I664">
        <f t="shared" si="42"/>
        <v>0.12336006683375006</v>
      </c>
      <c r="J664">
        <f t="shared" si="43"/>
        <v>8.782159480333486E-2</v>
      </c>
    </row>
    <row r="665" spans="1:10" x14ac:dyDescent="0.25">
      <c r="A665">
        <v>6630</v>
      </c>
      <c r="B665">
        <v>0.12820000000000001</v>
      </c>
      <c r="C665">
        <v>4.3200000000000002E-2</v>
      </c>
      <c r="D665">
        <f t="shared" si="40"/>
        <v>8.5699999999999998E-2</v>
      </c>
      <c r="E665">
        <f t="shared" si="41"/>
        <v>8.5000000000000006E-2</v>
      </c>
      <c r="I665">
        <f t="shared" si="42"/>
        <v>0.12314452798663227</v>
      </c>
      <c r="J665">
        <f t="shared" si="43"/>
        <v>8.7668149966753608E-2</v>
      </c>
    </row>
    <row r="666" spans="1:10" x14ac:dyDescent="0.25">
      <c r="A666">
        <v>6640</v>
      </c>
      <c r="B666">
        <v>0.12770000000000001</v>
      </c>
      <c r="C666">
        <v>4.2999999999999997E-2</v>
      </c>
      <c r="D666">
        <f t="shared" si="40"/>
        <v>8.5350000000000009E-2</v>
      </c>
      <c r="E666">
        <f t="shared" si="41"/>
        <v>8.4700000000000011E-2</v>
      </c>
      <c r="I666">
        <f t="shared" si="42"/>
        <v>0.12264160401002411</v>
      </c>
      <c r="J666">
        <f t="shared" si="43"/>
        <v>8.7310112014730712E-2</v>
      </c>
    </row>
    <row r="667" spans="1:10" x14ac:dyDescent="0.25">
      <c r="A667">
        <v>6650</v>
      </c>
      <c r="B667">
        <v>0.12759999999999999</v>
      </c>
      <c r="C667">
        <v>4.3099999999999999E-2</v>
      </c>
      <c r="D667">
        <f t="shared" si="40"/>
        <v>8.5349999999999995E-2</v>
      </c>
      <c r="E667">
        <f t="shared" si="41"/>
        <v>8.4499999999999992E-2</v>
      </c>
      <c r="I667">
        <f t="shared" si="42"/>
        <v>0.12264160401002408</v>
      </c>
      <c r="J667">
        <f t="shared" si="43"/>
        <v>8.7310112014730684E-2</v>
      </c>
    </row>
    <row r="668" spans="1:10" x14ac:dyDescent="0.25">
      <c r="A668">
        <v>6660</v>
      </c>
      <c r="B668">
        <v>0.1278</v>
      </c>
      <c r="C668">
        <v>4.3099999999999999E-2</v>
      </c>
      <c r="D668">
        <f t="shared" si="40"/>
        <v>8.5449999999999998E-2</v>
      </c>
      <c r="E668">
        <f t="shared" si="41"/>
        <v>8.4699999999999998E-2</v>
      </c>
      <c r="I668">
        <f t="shared" si="42"/>
        <v>0.12278529657476928</v>
      </c>
      <c r="J668">
        <f t="shared" si="43"/>
        <v>8.7412408572451528E-2</v>
      </c>
    </row>
    <row r="669" spans="1:10" x14ac:dyDescent="0.25">
      <c r="A669">
        <v>6670</v>
      </c>
      <c r="B669">
        <v>0.1275</v>
      </c>
      <c r="C669">
        <v>4.3400000000000001E-2</v>
      </c>
      <c r="D669">
        <f t="shared" si="40"/>
        <v>8.5449999999999998E-2</v>
      </c>
      <c r="E669">
        <f t="shared" si="41"/>
        <v>8.4100000000000008E-2</v>
      </c>
      <c r="I669">
        <f t="shared" si="42"/>
        <v>0.12278529657476928</v>
      </c>
      <c r="J669">
        <f t="shared" si="43"/>
        <v>8.7412408572451528E-2</v>
      </c>
    </row>
    <row r="670" spans="1:10" x14ac:dyDescent="0.25">
      <c r="A670">
        <v>6680</v>
      </c>
      <c r="B670">
        <v>0.12740000000000001</v>
      </c>
      <c r="C670">
        <v>4.3099999999999999E-2</v>
      </c>
      <c r="D670">
        <f t="shared" si="40"/>
        <v>8.5250000000000006E-2</v>
      </c>
      <c r="E670">
        <f t="shared" si="41"/>
        <v>8.4300000000000014E-2</v>
      </c>
      <c r="I670">
        <f t="shared" si="42"/>
        <v>0.1224979114452789</v>
      </c>
      <c r="J670">
        <f t="shared" si="43"/>
        <v>8.7207815457009868E-2</v>
      </c>
    </row>
    <row r="671" spans="1:10" x14ac:dyDescent="0.25">
      <c r="A671">
        <v>6690</v>
      </c>
      <c r="B671">
        <v>0.12770000000000001</v>
      </c>
      <c r="C671">
        <v>4.2799999999999998E-2</v>
      </c>
      <c r="D671">
        <f t="shared" si="40"/>
        <v>8.5250000000000006E-2</v>
      </c>
      <c r="E671">
        <f t="shared" si="41"/>
        <v>8.4900000000000003E-2</v>
      </c>
      <c r="I671">
        <f t="shared" si="42"/>
        <v>0.1224979114452789</v>
      </c>
      <c r="J671">
        <f t="shared" si="43"/>
        <v>8.7207815457009868E-2</v>
      </c>
    </row>
    <row r="672" spans="1:10" x14ac:dyDescent="0.25">
      <c r="A672">
        <v>6700</v>
      </c>
      <c r="B672">
        <v>0.128</v>
      </c>
      <c r="C672">
        <v>4.2500000000000003E-2</v>
      </c>
      <c r="D672">
        <f t="shared" si="40"/>
        <v>8.5250000000000006E-2</v>
      </c>
      <c r="E672">
        <f t="shared" si="41"/>
        <v>8.5499999999999993E-2</v>
      </c>
      <c r="I672">
        <f t="shared" si="42"/>
        <v>0.1224979114452789</v>
      </c>
      <c r="J672">
        <f t="shared" si="43"/>
        <v>8.7207815457009868E-2</v>
      </c>
    </row>
    <row r="673" spans="1:10" x14ac:dyDescent="0.25">
      <c r="A673">
        <v>6710</v>
      </c>
      <c r="B673">
        <v>0.12790000000000001</v>
      </c>
      <c r="C673">
        <v>4.2200000000000001E-2</v>
      </c>
      <c r="D673">
        <f t="shared" si="40"/>
        <v>8.5050000000000014E-2</v>
      </c>
      <c r="E673">
        <f t="shared" si="41"/>
        <v>8.5700000000000012E-2</v>
      </c>
      <c r="I673">
        <f t="shared" si="42"/>
        <v>0.12221052631578852</v>
      </c>
      <c r="J673">
        <f t="shared" si="43"/>
        <v>8.7003222341568209E-2</v>
      </c>
    </row>
    <row r="674" spans="1:10" x14ac:dyDescent="0.25">
      <c r="A674">
        <v>6720</v>
      </c>
      <c r="B674">
        <v>0.12809999999999999</v>
      </c>
      <c r="C674">
        <v>4.2099999999999999E-2</v>
      </c>
      <c r="D674">
        <f t="shared" si="40"/>
        <v>8.5099999999999995E-2</v>
      </c>
      <c r="E674">
        <f t="shared" si="41"/>
        <v>8.5999999999999993E-2</v>
      </c>
      <c r="I674">
        <f t="shared" si="42"/>
        <v>0.12228237259816109</v>
      </c>
      <c r="J674">
        <f t="shared" si="43"/>
        <v>8.7054370620428603E-2</v>
      </c>
    </row>
    <row r="675" spans="1:10" x14ac:dyDescent="0.25">
      <c r="A675">
        <v>6730</v>
      </c>
      <c r="B675">
        <v>0.12839999999999999</v>
      </c>
      <c r="C675">
        <v>4.2000000000000003E-2</v>
      </c>
      <c r="D675">
        <f t="shared" si="40"/>
        <v>8.5199999999999998E-2</v>
      </c>
      <c r="E675">
        <f t="shared" si="41"/>
        <v>8.6399999999999977E-2</v>
      </c>
      <c r="I675">
        <f t="shared" si="42"/>
        <v>0.1224260651629063</v>
      </c>
      <c r="J675">
        <f t="shared" si="43"/>
        <v>8.7156667178149447E-2</v>
      </c>
    </row>
    <row r="676" spans="1:10" x14ac:dyDescent="0.25">
      <c r="A676">
        <v>6740</v>
      </c>
      <c r="B676">
        <v>0.12839999999999999</v>
      </c>
      <c r="C676">
        <v>4.19E-2</v>
      </c>
      <c r="D676">
        <f t="shared" si="40"/>
        <v>8.514999999999999E-2</v>
      </c>
      <c r="E676">
        <f t="shared" si="41"/>
        <v>8.6499999999999994E-2</v>
      </c>
      <c r="I676">
        <f t="shared" si="42"/>
        <v>0.12235421888053369</v>
      </c>
      <c r="J676">
        <f t="shared" si="43"/>
        <v>8.7105518899289025E-2</v>
      </c>
    </row>
    <row r="677" spans="1:10" x14ac:dyDescent="0.25">
      <c r="A677">
        <v>6750</v>
      </c>
      <c r="B677">
        <v>0.12839999999999999</v>
      </c>
      <c r="C677">
        <v>4.07E-2</v>
      </c>
      <c r="D677">
        <f t="shared" si="40"/>
        <v>8.4549999999999986E-2</v>
      </c>
      <c r="E677">
        <f t="shared" si="41"/>
        <v>8.7699999999999986E-2</v>
      </c>
      <c r="I677">
        <f t="shared" si="42"/>
        <v>0.12149206349206251</v>
      </c>
      <c r="J677">
        <f t="shared" si="43"/>
        <v>8.649173955296402E-2</v>
      </c>
    </row>
    <row r="678" spans="1:10" x14ac:dyDescent="0.25">
      <c r="A678">
        <v>6760</v>
      </c>
      <c r="B678">
        <v>0.12839999999999999</v>
      </c>
      <c r="C678">
        <v>4.0300000000000002E-2</v>
      </c>
      <c r="D678">
        <f t="shared" si="40"/>
        <v>8.4349999999999994E-2</v>
      </c>
      <c r="E678">
        <f t="shared" si="41"/>
        <v>8.8099999999999984E-2</v>
      </c>
      <c r="I678">
        <f t="shared" si="42"/>
        <v>0.12120467836257214</v>
      </c>
      <c r="J678">
        <f t="shared" si="43"/>
        <v>8.6287146437522375E-2</v>
      </c>
    </row>
    <row r="679" spans="1:10" x14ac:dyDescent="0.25">
      <c r="A679">
        <v>6770</v>
      </c>
      <c r="B679">
        <v>0.1283</v>
      </c>
      <c r="C679">
        <v>4.02E-2</v>
      </c>
      <c r="D679">
        <f t="shared" si="40"/>
        <v>8.4249999999999992E-2</v>
      </c>
      <c r="E679">
        <f t="shared" si="41"/>
        <v>8.8099999999999998E-2</v>
      </c>
      <c r="I679">
        <f t="shared" si="42"/>
        <v>0.12106098579782693</v>
      </c>
      <c r="J679">
        <f t="shared" si="43"/>
        <v>8.6184849879801531E-2</v>
      </c>
    </row>
    <row r="680" spans="1:10" x14ac:dyDescent="0.25">
      <c r="A680">
        <v>6780</v>
      </c>
      <c r="B680">
        <v>0.1283</v>
      </c>
      <c r="C680">
        <v>3.9800000000000002E-2</v>
      </c>
      <c r="D680">
        <f t="shared" si="40"/>
        <v>8.405E-2</v>
      </c>
      <c r="E680">
        <f t="shared" si="41"/>
        <v>8.8499999999999995E-2</v>
      </c>
      <c r="I680">
        <f t="shared" si="42"/>
        <v>0.12077360066833655</v>
      </c>
      <c r="J680">
        <f t="shared" si="43"/>
        <v>8.5980256764359872E-2</v>
      </c>
    </row>
    <row r="681" spans="1:10" x14ac:dyDescent="0.25">
      <c r="A681">
        <v>6790</v>
      </c>
      <c r="B681">
        <v>0.128</v>
      </c>
      <c r="C681">
        <v>3.9800000000000002E-2</v>
      </c>
      <c r="D681">
        <f t="shared" si="40"/>
        <v>8.3900000000000002E-2</v>
      </c>
      <c r="E681">
        <f t="shared" si="41"/>
        <v>8.8200000000000001E-2</v>
      </c>
      <c r="I681">
        <f t="shared" si="42"/>
        <v>0.12055806182121877</v>
      </c>
      <c r="J681">
        <f t="shared" si="43"/>
        <v>8.5826811927778635E-2</v>
      </c>
    </row>
    <row r="682" spans="1:10" x14ac:dyDescent="0.25">
      <c r="A682">
        <v>6800</v>
      </c>
      <c r="B682">
        <v>0.12809999999999999</v>
      </c>
      <c r="C682">
        <v>3.9899999999999998E-2</v>
      </c>
      <c r="D682">
        <f t="shared" si="40"/>
        <v>8.3999999999999991E-2</v>
      </c>
      <c r="E682">
        <f t="shared" si="41"/>
        <v>8.8200000000000001E-2</v>
      </c>
      <c r="I682">
        <f t="shared" si="42"/>
        <v>0.12070175438596394</v>
      </c>
      <c r="J682">
        <f t="shared" si="43"/>
        <v>8.5929108485499436E-2</v>
      </c>
    </row>
    <row r="683" spans="1:10" x14ac:dyDescent="0.25">
      <c r="A683">
        <v>6810</v>
      </c>
      <c r="B683">
        <v>0.12770000000000001</v>
      </c>
      <c r="C683">
        <v>3.9699999999999999E-2</v>
      </c>
      <c r="D683">
        <f t="shared" si="40"/>
        <v>8.3699999999999997E-2</v>
      </c>
      <c r="E683">
        <f t="shared" si="41"/>
        <v>8.8000000000000009E-2</v>
      </c>
      <c r="I683">
        <f t="shared" si="42"/>
        <v>0.12027067669172836</v>
      </c>
      <c r="J683">
        <f t="shared" si="43"/>
        <v>8.5622218812336948E-2</v>
      </c>
    </row>
    <row r="684" spans="1:10" x14ac:dyDescent="0.25">
      <c r="A684">
        <v>6820</v>
      </c>
      <c r="B684">
        <v>0.12720000000000001</v>
      </c>
      <c r="C684">
        <v>3.95E-2</v>
      </c>
      <c r="D684">
        <f t="shared" si="40"/>
        <v>8.3350000000000007E-2</v>
      </c>
      <c r="E684">
        <f t="shared" si="41"/>
        <v>8.77E-2</v>
      </c>
      <c r="I684">
        <f t="shared" si="42"/>
        <v>0.11976775271512019</v>
      </c>
      <c r="J684">
        <f t="shared" si="43"/>
        <v>8.5264180860314051E-2</v>
      </c>
    </row>
    <row r="685" spans="1:10" x14ac:dyDescent="0.25">
      <c r="A685">
        <v>6830</v>
      </c>
      <c r="B685">
        <v>0.1263</v>
      </c>
      <c r="C685">
        <v>3.9399999999999998E-2</v>
      </c>
      <c r="D685">
        <f t="shared" si="40"/>
        <v>8.2849999999999993E-2</v>
      </c>
      <c r="E685">
        <f t="shared" si="41"/>
        <v>8.6900000000000005E-2</v>
      </c>
      <c r="I685">
        <f t="shared" si="42"/>
        <v>0.1190492898913942</v>
      </c>
      <c r="J685">
        <f t="shared" si="43"/>
        <v>8.4752698071709875E-2</v>
      </c>
    </row>
    <row r="686" spans="1:10" x14ac:dyDescent="0.25">
      <c r="A686">
        <v>6840</v>
      </c>
      <c r="B686">
        <v>0.1255</v>
      </c>
      <c r="C686">
        <v>3.9899999999999998E-2</v>
      </c>
      <c r="D686">
        <f t="shared" si="40"/>
        <v>8.2699999999999996E-2</v>
      </c>
      <c r="E686">
        <f t="shared" si="41"/>
        <v>8.5600000000000009E-2</v>
      </c>
      <c r="I686">
        <f t="shared" si="42"/>
        <v>0.11883375104427642</v>
      </c>
      <c r="J686">
        <f t="shared" si="43"/>
        <v>8.4599253235128638E-2</v>
      </c>
    </row>
    <row r="687" spans="1:10" x14ac:dyDescent="0.25">
      <c r="A687">
        <v>6850</v>
      </c>
      <c r="B687">
        <v>0.1255</v>
      </c>
      <c r="C687">
        <v>3.9899999999999998E-2</v>
      </c>
      <c r="D687">
        <f t="shared" si="40"/>
        <v>8.2699999999999996E-2</v>
      </c>
      <c r="E687">
        <f t="shared" si="41"/>
        <v>8.5600000000000009E-2</v>
      </c>
      <c r="I687">
        <f t="shared" si="42"/>
        <v>0.11883375104427642</v>
      </c>
      <c r="J687">
        <f t="shared" si="43"/>
        <v>8.4599253235128638E-2</v>
      </c>
    </row>
    <row r="688" spans="1:10" x14ac:dyDescent="0.25">
      <c r="A688">
        <v>6860</v>
      </c>
      <c r="B688">
        <v>0.1255</v>
      </c>
      <c r="C688">
        <v>4.1200000000000001E-2</v>
      </c>
      <c r="D688">
        <f t="shared" si="40"/>
        <v>8.3350000000000007E-2</v>
      </c>
      <c r="E688">
        <f t="shared" si="41"/>
        <v>8.43E-2</v>
      </c>
      <c r="I688">
        <f t="shared" si="42"/>
        <v>0.11976775271512019</v>
      </c>
      <c r="J688">
        <f t="shared" si="43"/>
        <v>8.5264180860314051E-2</v>
      </c>
    </row>
    <row r="689" spans="1:10" x14ac:dyDescent="0.25">
      <c r="A689">
        <v>6870</v>
      </c>
      <c r="B689">
        <v>0.12479999999999999</v>
      </c>
      <c r="C689">
        <v>4.0800000000000003E-2</v>
      </c>
      <c r="D689">
        <f t="shared" si="40"/>
        <v>8.2799999999999999E-2</v>
      </c>
      <c r="E689">
        <f t="shared" si="41"/>
        <v>8.3999999999999991E-2</v>
      </c>
      <c r="I689">
        <f t="shared" si="42"/>
        <v>0.11897744360902161</v>
      </c>
      <c r="J689">
        <f t="shared" si="43"/>
        <v>8.4701549792849468E-2</v>
      </c>
    </row>
    <row r="690" spans="1:10" x14ac:dyDescent="0.25">
      <c r="A690">
        <v>6880</v>
      </c>
      <c r="B690">
        <v>0.1245</v>
      </c>
      <c r="C690">
        <v>4.1000000000000002E-2</v>
      </c>
      <c r="D690">
        <f t="shared" si="40"/>
        <v>8.2750000000000004E-2</v>
      </c>
      <c r="E690">
        <f t="shared" si="41"/>
        <v>8.3499999999999991E-2</v>
      </c>
      <c r="I690">
        <f t="shared" si="42"/>
        <v>0.11890559732664902</v>
      </c>
      <c r="J690">
        <f t="shared" si="43"/>
        <v>8.4650401513989046E-2</v>
      </c>
    </row>
    <row r="691" spans="1:10" x14ac:dyDescent="0.25">
      <c r="A691">
        <v>6890</v>
      </c>
      <c r="B691">
        <v>0.12379999999999999</v>
      </c>
      <c r="C691">
        <v>4.07E-2</v>
      </c>
      <c r="D691">
        <f t="shared" si="40"/>
        <v>8.224999999999999E-2</v>
      </c>
      <c r="E691">
        <f t="shared" si="41"/>
        <v>8.3099999999999993E-2</v>
      </c>
      <c r="I691">
        <f t="shared" si="42"/>
        <v>0.11818713450292302</v>
      </c>
      <c r="J691">
        <f t="shared" si="43"/>
        <v>8.413891872538487E-2</v>
      </c>
    </row>
    <row r="692" spans="1:10" x14ac:dyDescent="0.25">
      <c r="A692">
        <v>6900</v>
      </c>
      <c r="B692">
        <v>0.1232</v>
      </c>
      <c r="C692">
        <v>4.02E-2</v>
      </c>
      <c r="D692">
        <f t="shared" si="40"/>
        <v>8.1699999999999995E-2</v>
      </c>
      <c r="E692">
        <f t="shared" si="41"/>
        <v>8.3000000000000004E-2</v>
      </c>
      <c r="I692">
        <f t="shared" si="42"/>
        <v>0.11739682539682446</v>
      </c>
      <c r="J692">
        <f t="shared" si="43"/>
        <v>8.3576287657920301E-2</v>
      </c>
    </row>
    <row r="693" spans="1:10" x14ac:dyDescent="0.25">
      <c r="A693">
        <v>6910</v>
      </c>
      <c r="B693">
        <v>0.12280000000000001</v>
      </c>
      <c r="C693">
        <v>3.95E-2</v>
      </c>
      <c r="D693">
        <f t="shared" si="40"/>
        <v>8.115E-2</v>
      </c>
      <c r="E693">
        <f t="shared" si="41"/>
        <v>8.3300000000000013E-2</v>
      </c>
      <c r="I693">
        <f t="shared" si="42"/>
        <v>0.1166065162907259</v>
      </c>
      <c r="J693">
        <f t="shared" si="43"/>
        <v>8.3013656590455731E-2</v>
      </c>
    </row>
    <row r="694" spans="1:10" x14ac:dyDescent="0.25">
      <c r="A694">
        <v>6920</v>
      </c>
      <c r="B694">
        <v>0.1225</v>
      </c>
      <c r="C694">
        <v>3.9899999999999998E-2</v>
      </c>
      <c r="D694">
        <f t="shared" si="40"/>
        <v>8.1199999999999994E-2</v>
      </c>
      <c r="E694">
        <f t="shared" si="41"/>
        <v>8.2600000000000007E-2</v>
      </c>
      <c r="I694">
        <f t="shared" si="42"/>
        <v>0.11667836257309848</v>
      </c>
      <c r="J694">
        <f t="shared" si="43"/>
        <v>8.3064804869316139E-2</v>
      </c>
    </row>
    <row r="695" spans="1:10" x14ac:dyDescent="0.25">
      <c r="A695">
        <v>6930</v>
      </c>
      <c r="B695">
        <v>0.12230000000000001</v>
      </c>
      <c r="C695">
        <v>4.0099999999999997E-2</v>
      </c>
      <c r="D695">
        <f t="shared" si="40"/>
        <v>8.1199999999999994E-2</v>
      </c>
      <c r="E695">
        <f t="shared" si="41"/>
        <v>8.2200000000000009E-2</v>
      </c>
      <c r="I695">
        <f t="shared" si="42"/>
        <v>0.11667836257309848</v>
      </c>
      <c r="J695">
        <f t="shared" si="43"/>
        <v>8.3064804869316139E-2</v>
      </c>
    </row>
    <row r="696" spans="1:10" x14ac:dyDescent="0.25">
      <c r="A696">
        <v>6940</v>
      </c>
      <c r="B696">
        <v>0.12230000000000001</v>
      </c>
      <c r="C696">
        <v>0.04</v>
      </c>
      <c r="D696">
        <f t="shared" si="40"/>
        <v>8.115E-2</v>
      </c>
      <c r="E696">
        <f t="shared" si="41"/>
        <v>8.2300000000000012E-2</v>
      </c>
      <c r="I696">
        <f t="shared" si="42"/>
        <v>0.1166065162907259</v>
      </c>
      <c r="J696">
        <f t="shared" si="43"/>
        <v>8.3013656590455731E-2</v>
      </c>
    </row>
    <row r="697" spans="1:10" x14ac:dyDescent="0.25">
      <c r="A697">
        <v>6950</v>
      </c>
      <c r="B697">
        <v>0.1225</v>
      </c>
      <c r="C697">
        <v>3.9600000000000003E-2</v>
      </c>
      <c r="D697">
        <f t="shared" si="40"/>
        <v>8.1049999999999997E-2</v>
      </c>
      <c r="E697">
        <f t="shared" si="41"/>
        <v>8.2900000000000001E-2</v>
      </c>
      <c r="I697">
        <f t="shared" si="42"/>
        <v>0.11646282372598069</v>
      </c>
      <c r="J697">
        <f t="shared" si="43"/>
        <v>8.2911360032734888E-2</v>
      </c>
    </row>
    <row r="698" spans="1:10" x14ac:dyDescent="0.25">
      <c r="A698">
        <v>6960</v>
      </c>
      <c r="B698">
        <v>0.12239999999999999</v>
      </c>
      <c r="C698">
        <v>3.9399999999999998E-2</v>
      </c>
      <c r="D698">
        <f t="shared" si="40"/>
        <v>8.09E-2</v>
      </c>
      <c r="E698">
        <f t="shared" si="41"/>
        <v>8.299999999999999E-2</v>
      </c>
      <c r="I698">
        <f t="shared" si="42"/>
        <v>0.11624728487886291</v>
      </c>
      <c r="J698">
        <f t="shared" si="43"/>
        <v>8.275791519615365E-2</v>
      </c>
    </row>
    <row r="699" spans="1:10" x14ac:dyDescent="0.25">
      <c r="A699">
        <v>6970</v>
      </c>
      <c r="B699">
        <v>0.1222</v>
      </c>
      <c r="C699">
        <v>3.9300000000000002E-2</v>
      </c>
      <c r="D699">
        <f t="shared" si="40"/>
        <v>8.0750000000000002E-2</v>
      </c>
      <c r="E699">
        <f t="shared" si="41"/>
        <v>8.2900000000000001E-2</v>
      </c>
      <c r="I699">
        <f t="shared" si="42"/>
        <v>0.11603174603174511</v>
      </c>
      <c r="J699">
        <f t="shared" si="43"/>
        <v>8.2604470359572399E-2</v>
      </c>
    </row>
    <row r="700" spans="1:10" x14ac:dyDescent="0.25">
      <c r="A700">
        <v>6980</v>
      </c>
      <c r="B700">
        <v>0.1237</v>
      </c>
      <c r="C700">
        <v>3.95E-2</v>
      </c>
      <c r="D700">
        <f t="shared" si="40"/>
        <v>8.1600000000000006E-2</v>
      </c>
      <c r="E700">
        <f t="shared" si="41"/>
        <v>8.4199999999999997E-2</v>
      </c>
      <c r="I700">
        <f t="shared" si="42"/>
        <v>0.11725313283207928</v>
      </c>
      <c r="J700">
        <f t="shared" si="43"/>
        <v>8.3473991100199471E-2</v>
      </c>
    </row>
    <row r="701" spans="1:10" x14ac:dyDescent="0.25">
      <c r="A701">
        <v>6990</v>
      </c>
      <c r="B701">
        <v>0.1234</v>
      </c>
      <c r="C701">
        <v>3.9300000000000002E-2</v>
      </c>
      <c r="D701">
        <f t="shared" si="40"/>
        <v>8.1350000000000006E-2</v>
      </c>
      <c r="E701">
        <f t="shared" si="41"/>
        <v>8.4099999999999994E-2</v>
      </c>
      <c r="I701">
        <f t="shared" si="42"/>
        <v>0.11689390142021629</v>
      </c>
      <c r="J701">
        <f t="shared" si="43"/>
        <v>8.321824970589739E-2</v>
      </c>
    </row>
    <row r="702" spans="1:10" x14ac:dyDescent="0.25">
      <c r="A702">
        <v>7000</v>
      </c>
      <c r="B702">
        <v>0.1239</v>
      </c>
      <c r="C702">
        <v>3.9699999999999999E-2</v>
      </c>
      <c r="D702">
        <f t="shared" si="40"/>
        <v>8.1799999999999998E-2</v>
      </c>
      <c r="E702">
        <f t="shared" si="41"/>
        <v>8.4199999999999997E-2</v>
      </c>
      <c r="I702">
        <f t="shared" si="42"/>
        <v>0.11754051796156965</v>
      </c>
      <c r="J702">
        <f t="shared" si="43"/>
        <v>8.367858421564113E-2</v>
      </c>
    </row>
    <row r="703" spans="1:10" x14ac:dyDescent="0.25">
      <c r="A703">
        <v>7010</v>
      </c>
      <c r="B703">
        <v>0.1242</v>
      </c>
      <c r="C703">
        <v>3.9699999999999999E-2</v>
      </c>
      <c r="D703">
        <f t="shared" si="40"/>
        <v>8.1949999999999995E-2</v>
      </c>
      <c r="E703">
        <f t="shared" si="41"/>
        <v>8.4500000000000006E-2</v>
      </c>
      <c r="I703">
        <f t="shared" si="42"/>
        <v>0.11775605680868745</v>
      </c>
      <c r="J703">
        <f t="shared" si="43"/>
        <v>8.3832029052222382E-2</v>
      </c>
    </row>
    <row r="704" spans="1:10" x14ac:dyDescent="0.25">
      <c r="A704">
        <v>7020</v>
      </c>
      <c r="B704">
        <v>0.1245</v>
      </c>
      <c r="C704">
        <v>3.9600000000000003E-2</v>
      </c>
      <c r="D704">
        <f t="shared" si="40"/>
        <v>8.2049999999999998E-2</v>
      </c>
      <c r="E704">
        <f t="shared" si="41"/>
        <v>8.4900000000000003E-2</v>
      </c>
      <c r="I704">
        <f t="shared" si="42"/>
        <v>0.11789974937343264</v>
      </c>
      <c r="J704">
        <f t="shared" si="43"/>
        <v>8.3934325609943211E-2</v>
      </c>
    </row>
    <row r="705" spans="1:10" x14ac:dyDescent="0.25">
      <c r="A705">
        <v>7030</v>
      </c>
      <c r="B705">
        <v>0.12429999999999999</v>
      </c>
      <c r="C705">
        <v>3.9100000000000003E-2</v>
      </c>
      <c r="D705">
        <f t="shared" si="40"/>
        <v>8.1699999999999995E-2</v>
      </c>
      <c r="E705">
        <f t="shared" si="41"/>
        <v>8.5199999999999998E-2</v>
      </c>
      <c r="I705">
        <f t="shared" si="42"/>
        <v>0.11739682539682446</v>
      </c>
      <c r="J705">
        <f t="shared" si="43"/>
        <v>8.3576287657920301E-2</v>
      </c>
    </row>
    <row r="706" spans="1:10" x14ac:dyDescent="0.25">
      <c r="A706">
        <v>7040</v>
      </c>
      <c r="B706">
        <v>0.1239</v>
      </c>
      <c r="C706">
        <v>3.85E-2</v>
      </c>
      <c r="D706">
        <f t="shared" si="40"/>
        <v>8.1199999999999994E-2</v>
      </c>
      <c r="E706">
        <f t="shared" si="41"/>
        <v>8.5400000000000004E-2</v>
      </c>
      <c r="I706">
        <f t="shared" si="42"/>
        <v>0.11667836257309848</v>
      </c>
      <c r="J706">
        <f t="shared" si="43"/>
        <v>8.3064804869316139E-2</v>
      </c>
    </row>
    <row r="707" spans="1:10" x14ac:dyDescent="0.25">
      <c r="A707">
        <v>7050</v>
      </c>
      <c r="B707">
        <v>0.12429999999999999</v>
      </c>
      <c r="C707">
        <v>3.7699999999999997E-2</v>
      </c>
      <c r="D707">
        <f t="shared" ref="D707:D770" si="44">AVERAGE(B707:C707)</f>
        <v>8.0999999999999989E-2</v>
      </c>
      <c r="E707">
        <f t="shared" ref="E707:E770" si="45">B707-C707</f>
        <v>8.6599999999999996E-2</v>
      </c>
      <c r="I707">
        <f t="shared" ref="I707:I770" si="46">D707*$H$2</f>
        <v>0.11639097744360809</v>
      </c>
      <c r="J707">
        <f t="shared" ref="J707:J770" si="47">I707/$I$2</f>
        <v>8.2860211753874466E-2</v>
      </c>
    </row>
    <row r="708" spans="1:10" x14ac:dyDescent="0.25">
      <c r="A708">
        <v>7060</v>
      </c>
      <c r="B708">
        <v>0.12479999999999999</v>
      </c>
      <c r="C708">
        <v>3.73E-2</v>
      </c>
      <c r="D708">
        <f t="shared" si="44"/>
        <v>8.1049999999999997E-2</v>
      </c>
      <c r="E708">
        <f t="shared" si="45"/>
        <v>8.7499999999999994E-2</v>
      </c>
      <c r="I708">
        <f t="shared" si="46"/>
        <v>0.11646282372598069</v>
      </c>
      <c r="J708">
        <f t="shared" si="47"/>
        <v>8.2911360032734888E-2</v>
      </c>
    </row>
    <row r="709" spans="1:10" x14ac:dyDescent="0.25">
      <c r="A709">
        <v>7070</v>
      </c>
      <c r="B709">
        <v>0.125</v>
      </c>
      <c r="C709">
        <v>3.7100000000000001E-2</v>
      </c>
      <c r="D709">
        <f t="shared" si="44"/>
        <v>8.1049999999999997E-2</v>
      </c>
      <c r="E709">
        <f t="shared" si="45"/>
        <v>8.7900000000000006E-2</v>
      </c>
      <c r="I709">
        <f t="shared" si="46"/>
        <v>0.11646282372598069</v>
      </c>
      <c r="J709">
        <f t="shared" si="47"/>
        <v>8.2911360032734888E-2</v>
      </c>
    </row>
    <row r="710" spans="1:10" x14ac:dyDescent="0.25">
      <c r="A710">
        <v>7080</v>
      </c>
      <c r="B710">
        <v>0.12520000000000001</v>
      </c>
      <c r="C710">
        <v>3.7199999999999997E-2</v>
      </c>
      <c r="D710">
        <f t="shared" si="44"/>
        <v>8.1199999999999994E-2</v>
      </c>
      <c r="E710">
        <f t="shared" si="45"/>
        <v>8.8000000000000009E-2</v>
      </c>
      <c r="I710">
        <f t="shared" si="46"/>
        <v>0.11667836257309848</v>
      </c>
      <c r="J710">
        <f t="shared" si="47"/>
        <v>8.3064804869316139E-2</v>
      </c>
    </row>
    <row r="711" spans="1:10" x14ac:dyDescent="0.25">
      <c r="A711">
        <v>7090</v>
      </c>
      <c r="B711">
        <v>0.12590000000000001</v>
      </c>
      <c r="C711">
        <v>3.73E-2</v>
      </c>
      <c r="D711">
        <f t="shared" si="44"/>
        <v>8.1600000000000006E-2</v>
      </c>
      <c r="E711">
        <f t="shared" si="45"/>
        <v>8.8600000000000012E-2</v>
      </c>
      <c r="I711">
        <f t="shared" si="46"/>
        <v>0.11725313283207928</v>
      </c>
      <c r="J711">
        <f t="shared" si="47"/>
        <v>8.3473991100199471E-2</v>
      </c>
    </row>
    <row r="712" spans="1:10" x14ac:dyDescent="0.25">
      <c r="A712">
        <v>7100</v>
      </c>
      <c r="B712">
        <v>0.1265</v>
      </c>
      <c r="C712">
        <v>3.78E-2</v>
      </c>
      <c r="D712">
        <f t="shared" si="44"/>
        <v>8.2150000000000001E-2</v>
      </c>
      <c r="E712">
        <f t="shared" si="45"/>
        <v>8.8700000000000001E-2</v>
      </c>
      <c r="I712">
        <f t="shared" si="46"/>
        <v>0.11804344193817784</v>
      </c>
      <c r="J712">
        <f t="shared" si="47"/>
        <v>8.4036622167664055E-2</v>
      </c>
    </row>
    <row r="713" spans="1:10" x14ac:dyDescent="0.25">
      <c r="A713">
        <v>7110</v>
      </c>
      <c r="B713">
        <v>0.1268</v>
      </c>
      <c r="C713">
        <v>3.7999999999999999E-2</v>
      </c>
      <c r="D713">
        <f t="shared" si="44"/>
        <v>8.2400000000000001E-2</v>
      </c>
      <c r="E713">
        <f t="shared" si="45"/>
        <v>8.879999999999999E-2</v>
      </c>
      <c r="I713">
        <f t="shared" si="46"/>
        <v>0.11840267335004083</v>
      </c>
      <c r="J713">
        <f t="shared" si="47"/>
        <v>8.4292363561966135E-2</v>
      </c>
    </row>
    <row r="714" spans="1:10" x14ac:dyDescent="0.25">
      <c r="A714">
        <v>7120</v>
      </c>
      <c r="B714">
        <v>0.12720000000000001</v>
      </c>
      <c r="C714">
        <v>3.8100000000000002E-2</v>
      </c>
      <c r="D714">
        <f t="shared" si="44"/>
        <v>8.2650000000000001E-2</v>
      </c>
      <c r="E714">
        <f t="shared" si="45"/>
        <v>8.9100000000000013E-2</v>
      </c>
      <c r="I714">
        <f t="shared" si="46"/>
        <v>0.11876190476190382</v>
      </c>
      <c r="J714">
        <f t="shared" si="47"/>
        <v>8.4548104956268216E-2</v>
      </c>
    </row>
    <row r="715" spans="1:10" x14ac:dyDescent="0.25">
      <c r="A715">
        <v>7130</v>
      </c>
      <c r="B715">
        <v>0.1278</v>
      </c>
      <c r="C715">
        <v>3.7999999999999999E-2</v>
      </c>
      <c r="D715">
        <f t="shared" si="44"/>
        <v>8.2900000000000001E-2</v>
      </c>
      <c r="E715">
        <f t="shared" si="45"/>
        <v>8.9799999999999991E-2</v>
      </c>
      <c r="I715">
        <f t="shared" si="46"/>
        <v>0.11912113617376681</v>
      </c>
      <c r="J715">
        <f t="shared" si="47"/>
        <v>8.4803846350570297E-2</v>
      </c>
    </row>
    <row r="716" spans="1:10" x14ac:dyDescent="0.25">
      <c r="A716">
        <v>7140</v>
      </c>
      <c r="B716">
        <v>0.12809999999999999</v>
      </c>
      <c r="C716">
        <v>3.7999999999999999E-2</v>
      </c>
      <c r="D716">
        <f t="shared" si="44"/>
        <v>8.3049999999999999E-2</v>
      </c>
      <c r="E716">
        <f t="shared" si="45"/>
        <v>9.0099999999999986E-2</v>
      </c>
      <c r="I716">
        <f t="shared" si="46"/>
        <v>0.1193366750208846</v>
      </c>
      <c r="J716">
        <f t="shared" si="47"/>
        <v>8.4957291187151548E-2</v>
      </c>
    </row>
    <row r="717" spans="1:10" x14ac:dyDescent="0.25">
      <c r="A717">
        <v>7150</v>
      </c>
      <c r="B717">
        <v>0.12820000000000001</v>
      </c>
      <c r="C717">
        <v>3.6900000000000002E-2</v>
      </c>
      <c r="D717">
        <f t="shared" si="44"/>
        <v>8.2550000000000012E-2</v>
      </c>
      <c r="E717">
        <f t="shared" si="45"/>
        <v>9.1300000000000006E-2</v>
      </c>
      <c r="I717">
        <f t="shared" si="46"/>
        <v>0.11861821219715864</v>
      </c>
      <c r="J717">
        <f t="shared" si="47"/>
        <v>8.4445808398547387E-2</v>
      </c>
    </row>
    <row r="718" spans="1:10" x14ac:dyDescent="0.25">
      <c r="A718">
        <v>7160</v>
      </c>
      <c r="B718">
        <v>0.12859999999999999</v>
      </c>
      <c r="C718">
        <v>3.6400000000000002E-2</v>
      </c>
      <c r="D718">
        <f t="shared" si="44"/>
        <v>8.249999999999999E-2</v>
      </c>
      <c r="E718">
        <f t="shared" si="45"/>
        <v>9.219999999999999E-2</v>
      </c>
      <c r="I718">
        <f t="shared" si="46"/>
        <v>0.11854636591478601</v>
      </c>
      <c r="J718">
        <f t="shared" si="47"/>
        <v>8.4394660119686951E-2</v>
      </c>
    </row>
    <row r="719" spans="1:10" x14ac:dyDescent="0.25">
      <c r="A719">
        <v>7170</v>
      </c>
      <c r="B719">
        <v>0.12909999999999999</v>
      </c>
      <c r="C719">
        <v>3.6600000000000001E-2</v>
      </c>
      <c r="D719">
        <f t="shared" si="44"/>
        <v>8.2849999999999993E-2</v>
      </c>
      <c r="E719">
        <f t="shared" si="45"/>
        <v>9.2499999999999999E-2</v>
      </c>
      <c r="I719">
        <f t="shared" si="46"/>
        <v>0.1190492898913942</v>
      </c>
      <c r="J719">
        <f t="shared" si="47"/>
        <v>8.4752698071709875E-2</v>
      </c>
    </row>
    <row r="720" spans="1:10" x14ac:dyDescent="0.25">
      <c r="A720">
        <v>7180</v>
      </c>
      <c r="B720">
        <v>0.1293</v>
      </c>
      <c r="C720">
        <v>3.7199999999999997E-2</v>
      </c>
      <c r="D720">
        <f t="shared" si="44"/>
        <v>8.3249999999999991E-2</v>
      </c>
      <c r="E720">
        <f t="shared" si="45"/>
        <v>9.2100000000000001E-2</v>
      </c>
      <c r="I720">
        <f t="shared" si="46"/>
        <v>0.11962406015037498</v>
      </c>
      <c r="J720">
        <f t="shared" si="47"/>
        <v>8.5161884302593208E-2</v>
      </c>
    </row>
    <row r="721" spans="1:10" x14ac:dyDescent="0.25">
      <c r="A721">
        <v>7190</v>
      </c>
      <c r="B721">
        <v>0.12920000000000001</v>
      </c>
      <c r="C721">
        <v>3.73E-2</v>
      </c>
      <c r="D721">
        <f t="shared" si="44"/>
        <v>8.3250000000000005E-2</v>
      </c>
      <c r="E721">
        <f t="shared" si="45"/>
        <v>9.1900000000000009E-2</v>
      </c>
      <c r="I721">
        <f t="shared" si="46"/>
        <v>0.11962406015037499</v>
      </c>
      <c r="J721">
        <f t="shared" si="47"/>
        <v>8.5161884302593208E-2</v>
      </c>
    </row>
    <row r="722" spans="1:10" x14ac:dyDescent="0.25">
      <c r="A722">
        <v>7200</v>
      </c>
      <c r="B722">
        <v>0.12870000000000001</v>
      </c>
      <c r="C722">
        <v>3.7400000000000003E-2</v>
      </c>
      <c r="D722">
        <f t="shared" si="44"/>
        <v>8.3050000000000013E-2</v>
      </c>
      <c r="E722">
        <f t="shared" si="45"/>
        <v>9.1300000000000006E-2</v>
      </c>
      <c r="I722">
        <f t="shared" si="46"/>
        <v>0.11933667502088462</v>
      </c>
      <c r="J722">
        <f t="shared" si="47"/>
        <v>8.4957291187151562E-2</v>
      </c>
    </row>
    <row r="723" spans="1:10" x14ac:dyDescent="0.25">
      <c r="A723">
        <v>7210</v>
      </c>
      <c r="B723">
        <v>0.12790000000000001</v>
      </c>
      <c r="C723">
        <v>3.73E-2</v>
      </c>
      <c r="D723">
        <f t="shared" si="44"/>
        <v>8.2600000000000007E-2</v>
      </c>
      <c r="E723">
        <f t="shared" si="45"/>
        <v>9.0600000000000014E-2</v>
      </c>
      <c r="I723">
        <f t="shared" si="46"/>
        <v>0.11869005847953124</v>
      </c>
      <c r="J723">
        <f t="shared" si="47"/>
        <v>8.4496956677407808E-2</v>
      </c>
    </row>
    <row r="724" spans="1:10" x14ac:dyDescent="0.25">
      <c r="A724">
        <v>7220</v>
      </c>
      <c r="B724">
        <v>0.12709999999999999</v>
      </c>
      <c r="C724">
        <v>3.7699999999999997E-2</v>
      </c>
      <c r="D724">
        <f t="shared" si="44"/>
        <v>8.2400000000000001E-2</v>
      </c>
      <c r="E724">
        <f t="shared" si="45"/>
        <v>8.9399999999999993E-2</v>
      </c>
      <c r="I724">
        <f t="shared" si="46"/>
        <v>0.11840267335004083</v>
      </c>
      <c r="J724">
        <f t="shared" si="47"/>
        <v>8.4292363561966135E-2</v>
      </c>
    </row>
    <row r="725" spans="1:10" x14ac:dyDescent="0.25">
      <c r="A725">
        <v>7230</v>
      </c>
      <c r="B725">
        <v>0.12659999999999999</v>
      </c>
      <c r="C725">
        <v>4.02E-2</v>
      </c>
      <c r="D725">
        <f t="shared" si="44"/>
        <v>8.3400000000000002E-2</v>
      </c>
      <c r="E725">
        <f t="shared" si="45"/>
        <v>8.6399999999999991E-2</v>
      </c>
      <c r="I725">
        <f t="shared" si="46"/>
        <v>0.11983959899749279</v>
      </c>
      <c r="J725">
        <f t="shared" si="47"/>
        <v>8.5315329139174459E-2</v>
      </c>
    </row>
    <row r="726" spans="1:10" x14ac:dyDescent="0.25">
      <c r="A726">
        <v>7240</v>
      </c>
      <c r="B726">
        <v>0.12620000000000001</v>
      </c>
      <c r="C726">
        <v>3.85E-2</v>
      </c>
      <c r="D726">
        <f t="shared" si="44"/>
        <v>8.2350000000000007E-2</v>
      </c>
      <c r="E726">
        <f t="shared" si="45"/>
        <v>8.77E-2</v>
      </c>
      <c r="I726">
        <f t="shared" si="46"/>
        <v>0.11833082706766825</v>
      </c>
      <c r="J726">
        <f t="shared" si="47"/>
        <v>8.4241215283105728E-2</v>
      </c>
    </row>
    <row r="727" spans="1:10" x14ac:dyDescent="0.25">
      <c r="A727">
        <v>7250</v>
      </c>
      <c r="B727">
        <v>0.12559999999999999</v>
      </c>
      <c r="C727">
        <v>3.9E-2</v>
      </c>
      <c r="D727">
        <f t="shared" si="44"/>
        <v>8.2299999999999998E-2</v>
      </c>
      <c r="E727">
        <f t="shared" si="45"/>
        <v>8.6599999999999983E-2</v>
      </c>
      <c r="I727">
        <f t="shared" si="46"/>
        <v>0.11825898078529563</v>
      </c>
      <c r="J727">
        <f t="shared" si="47"/>
        <v>8.4190067004245292E-2</v>
      </c>
    </row>
    <row r="728" spans="1:10" x14ac:dyDescent="0.25">
      <c r="A728">
        <v>7260</v>
      </c>
      <c r="B728">
        <v>0.12559999999999999</v>
      </c>
      <c r="C728">
        <v>3.8800000000000001E-2</v>
      </c>
      <c r="D728">
        <f t="shared" si="44"/>
        <v>8.2199999999999995E-2</v>
      </c>
      <c r="E728">
        <f t="shared" si="45"/>
        <v>8.6799999999999988E-2</v>
      </c>
      <c r="I728">
        <f t="shared" si="46"/>
        <v>0.11811528822055044</v>
      </c>
      <c r="J728">
        <f t="shared" si="47"/>
        <v>8.4087770446524462E-2</v>
      </c>
    </row>
    <row r="729" spans="1:10" x14ac:dyDescent="0.25">
      <c r="A729">
        <v>7270</v>
      </c>
      <c r="B729">
        <v>0.1255</v>
      </c>
      <c r="C729">
        <v>4.24E-2</v>
      </c>
      <c r="D729">
        <f t="shared" si="44"/>
        <v>8.3949999999999997E-2</v>
      </c>
      <c r="E729">
        <f t="shared" si="45"/>
        <v>8.3100000000000007E-2</v>
      </c>
      <c r="I729">
        <f t="shared" si="46"/>
        <v>0.12062990810359135</v>
      </c>
      <c r="J729">
        <f t="shared" si="47"/>
        <v>8.5877960206639042E-2</v>
      </c>
    </row>
    <row r="730" spans="1:10" x14ac:dyDescent="0.25">
      <c r="A730">
        <v>7280</v>
      </c>
      <c r="B730">
        <v>0.1255</v>
      </c>
      <c r="C730">
        <v>3.7699999999999997E-2</v>
      </c>
      <c r="D730">
        <f t="shared" si="44"/>
        <v>8.1600000000000006E-2</v>
      </c>
      <c r="E730">
        <f t="shared" si="45"/>
        <v>8.7800000000000003E-2</v>
      </c>
      <c r="I730">
        <f t="shared" si="46"/>
        <v>0.11725313283207928</v>
      </c>
      <c r="J730">
        <f t="shared" si="47"/>
        <v>8.3473991100199471E-2</v>
      </c>
    </row>
    <row r="731" spans="1:10" x14ac:dyDescent="0.25">
      <c r="A731">
        <v>7290</v>
      </c>
      <c r="B731">
        <v>0.12590000000000001</v>
      </c>
      <c r="C731">
        <v>4.5100000000000001E-2</v>
      </c>
      <c r="D731">
        <f t="shared" si="44"/>
        <v>8.5500000000000007E-2</v>
      </c>
      <c r="E731">
        <f t="shared" si="45"/>
        <v>8.0800000000000011E-2</v>
      </c>
      <c r="I731">
        <f t="shared" si="46"/>
        <v>0.12285714285714189</v>
      </c>
      <c r="J731">
        <f t="shared" si="47"/>
        <v>8.7463556851311949E-2</v>
      </c>
    </row>
    <row r="732" spans="1:10" x14ac:dyDescent="0.25">
      <c r="A732">
        <v>7300</v>
      </c>
      <c r="B732">
        <v>0.12659999999999999</v>
      </c>
      <c r="C732">
        <v>3.8100000000000002E-2</v>
      </c>
      <c r="D732">
        <f t="shared" si="44"/>
        <v>8.2349999999999993E-2</v>
      </c>
      <c r="E732">
        <f t="shared" si="45"/>
        <v>8.8499999999999995E-2</v>
      </c>
      <c r="I732">
        <f t="shared" si="46"/>
        <v>0.11833082706766822</v>
      </c>
      <c r="J732">
        <f t="shared" si="47"/>
        <v>8.42412152831057E-2</v>
      </c>
    </row>
    <row r="733" spans="1:10" x14ac:dyDescent="0.25">
      <c r="A733">
        <v>7310</v>
      </c>
      <c r="B733">
        <v>0.1273</v>
      </c>
      <c r="C733">
        <v>3.8399999999999997E-2</v>
      </c>
      <c r="D733">
        <f t="shared" si="44"/>
        <v>8.2849999999999993E-2</v>
      </c>
      <c r="E733">
        <f t="shared" si="45"/>
        <v>8.8900000000000007E-2</v>
      </c>
      <c r="I733">
        <f t="shared" si="46"/>
        <v>0.1190492898913942</v>
      </c>
      <c r="J733">
        <f t="shared" si="47"/>
        <v>8.4752698071709875E-2</v>
      </c>
    </row>
    <row r="734" spans="1:10" x14ac:dyDescent="0.25">
      <c r="A734">
        <v>7320</v>
      </c>
      <c r="B734">
        <v>0.12709999999999999</v>
      </c>
      <c r="C734">
        <v>3.85E-2</v>
      </c>
      <c r="D734">
        <f t="shared" si="44"/>
        <v>8.2799999999999999E-2</v>
      </c>
      <c r="E734">
        <f t="shared" si="45"/>
        <v>8.8599999999999984E-2</v>
      </c>
      <c r="I734">
        <f t="shared" si="46"/>
        <v>0.11897744360902161</v>
      </c>
      <c r="J734">
        <f t="shared" si="47"/>
        <v>8.4701549792849468E-2</v>
      </c>
    </row>
    <row r="735" spans="1:10" x14ac:dyDescent="0.25">
      <c r="A735">
        <v>7330</v>
      </c>
      <c r="B735">
        <v>0.1273</v>
      </c>
      <c r="C735">
        <v>3.8399999999999997E-2</v>
      </c>
      <c r="D735">
        <f t="shared" si="44"/>
        <v>8.2849999999999993E-2</v>
      </c>
      <c r="E735">
        <f t="shared" si="45"/>
        <v>8.8900000000000007E-2</v>
      </c>
      <c r="I735">
        <f t="shared" si="46"/>
        <v>0.1190492898913942</v>
      </c>
      <c r="J735">
        <f t="shared" si="47"/>
        <v>8.4752698071709875E-2</v>
      </c>
    </row>
    <row r="736" spans="1:10" x14ac:dyDescent="0.25">
      <c r="A736">
        <v>7340</v>
      </c>
      <c r="B736">
        <v>0.12759999999999999</v>
      </c>
      <c r="C736">
        <v>3.8399999999999997E-2</v>
      </c>
      <c r="D736">
        <f t="shared" si="44"/>
        <v>8.299999999999999E-2</v>
      </c>
      <c r="E736">
        <f t="shared" si="45"/>
        <v>8.9200000000000002E-2</v>
      </c>
      <c r="I736">
        <f t="shared" si="46"/>
        <v>0.11926482873851199</v>
      </c>
      <c r="J736">
        <f t="shared" si="47"/>
        <v>8.4906142908291127E-2</v>
      </c>
    </row>
    <row r="737" spans="1:10" x14ac:dyDescent="0.25">
      <c r="A737">
        <v>7350</v>
      </c>
      <c r="B737">
        <v>0.1285</v>
      </c>
      <c r="C737">
        <v>3.8300000000000001E-2</v>
      </c>
      <c r="D737">
        <f t="shared" si="44"/>
        <v>8.3400000000000002E-2</v>
      </c>
      <c r="E737">
        <f t="shared" si="45"/>
        <v>9.0200000000000002E-2</v>
      </c>
      <c r="I737">
        <f t="shared" si="46"/>
        <v>0.11983959899749279</v>
      </c>
      <c r="J737">
        <f t="shared" si="47"/>
        <v>8.5315329139174459E-2</v>
      </c>
    </row>
    <row r="738" spans="1:10" x14ac:dyDescent="0.25">
      <c r="A738">
        <v>7360</v>
      </c>
      <c r="B738">
        <v>0.12909999999999999</v>
      </c>
      <c r="C738">
        <v>3.8199999999999998E-2</v>
      </c>
      <c r="D738">
        <f t="shared" si="44"/>
        <v>8.3650000000000002E-2</v>
      </c>
      <c r="E738">
        <f t="shared" si="45"/>
        <v>9.0899999999999995E-2</v>
      </c>
      <c r="I738">
        <f t="shared" si="46"/>
        <v>0.12019883040935578</v>
      </c>
      <c r="J738">
        <f t="shared" si="47"/>
        <v>8.557107053347654E-2</v>
      </c>
    </row>
    <row r="739" spans="1:10" x14ac:dyDescent="0.25">
      <c r="A739">
        <v>7370</v>
      </c>
      <c r="B739">
        <v>0.1293</v>
      </c>
      <c r="C739">
        <v>3.7999999999999999E-2</v>
      </c>
      <c r="D739">
        <f t="shared" si="44"/>
        <v>8.3650000000000002E-2</v>
      </c>
      <c r="E739">
        <f t="shared" si="45"/>
        <v>9.1299999999999992E-2</v>
      </c>
      <c r="I739">
        <f t="shared" si="46"/>
        <v>0.12019883040935578</v>
      </c>
      <c r="J739">
        <f t="shared" si="47"/>
        <v>8.557107053347654E-2</v>
      </c>
    </row>
    <row r="740" spans="1:10" x14ac:dyDescent="0.25">
      <c r="A740">
        <v>7380</v>
      </c>
      <c r="B740">
        <v>0.1293</v>
      </c>
      <c r="C740">
        <v>3.8300000000000001E-2</v>
      </c>
      <c r="D740">
        <f t="shared" si="44"/>
        <v>8.3799999999999999E-2</v>
      </c>
      <c r="E740">
        <f t="shared" si="45"/>
        <v>9.0999999999999998E-2</v>
      </c>
      <c r="I740">
        <f t="shared" si="46"/>
        <v>0.12041436925647356</v>
      </c>
      <c r="J740">
        <f t="shared" si="47"/>
        <v>8.5724515370057791E-2</v>
      </c>
    </row>
    <row r="741" spans="1:10" x14ac:dyDescent="0.25">
      <c r="A741">
        <v>7390</v>
      </c>
      <c r="B741">
        <v>0.12939999999999999</v>
      </c>
      <c r="C741">
        <v>3.8100000000000002E-2</v>
      </c>
      <c r="D741">
        <f t="shared" si="44"/>
        <v>8.3749999999999991E-2</v>
      </c>
      <c r="E741">
        <f t="shared" si="45"/>
        <v>9.1299999999999992E-2</v>
      </c>
      <c r="I741">
        <f t="shared" si="46"/>
        <v>0.12034252297410096</v>
      </c>
      <c r="J741">
        <f t="shared" si="47"/>
        <v>8.5673367091197369E-2</v>
      </c>
    </row>
    <row r="742" spans="1:10" x14ac:dyDescent="0.25">
      <c r="A742">
        <v>7400</v>
      </c>
      <c r="B742">
        <v>0.12959999999999999</v>
      </c>
      <c r="C742">
        <v>3.8300000000000001E-2</v>
      </c>
      <c r="D742">
        <f t="shared" si="44"/>
        <v>8.3949999999999997E-2</v>
      </c>
      <c r="E742">
        <f t="shared" si="45"/>
        <v>9.1299999999999992E-2</v>
      </c>
      <c r="I742">
        <f t="shared" si="46"/>
        <v>0.12062990810359135</v>
      </c>
      <c r="J742">
        <f t="shared" si="47"/>
        <v>8.5877960206639042E-2</v>
      </c>
    </row>
    <row r="743" spans="1:10" x14ac:dyDescent="0.25">
      <c r="A743">
        <v>7410</v>
      </c>
      <c r="B743">
        <v>0.12939999999999999</v>
      </c>
      <c r="C743">
        <v>3.7999999999999999E-2</v>
      </c>
      <c r="D743">
        <f t="shared" si="44"/>
        <v>8.3699999999999997E-2</v>
      </c>
      <c r="E743">
        <f t="shared" si="45"/>
        <v>9.1399999999999981E-2</v>
      </c>
      <c r="I743">
        <f t="shared" si="46"/>
        <v>0.12027067669172836</v>
      </c>
      <c r="J743">
        <f t="shared" si="47"/>
        <v>8.5622218812336948E-2</v>
      </c>
    </row>
    <row r="744" spans="1:10" x14ac:dyDescent="0.25">
      <c r="A744">
        <v>7420</v>
      </c>
      <c r="B744">
        <v>0.12939999999999999</v>
      </c>
      <c r="C744">
        <v>3.8100000000000002E-2</v>
      </c>
      <c r="D744">
        <f t="shared" si="44"/>
        <v>8.3749999999999991E-2</v>
      </c>
      <c r="E744">
        <f t="shared" si="45"/>
        <v>9.1299999999999992E-2</v>
      </c>
      <c r="I744">
        <f t="shared" si="46"/>
        <v>0.12034252297410096</v>
      </c>
      <c r="J744">
        <f t="shared" si="47"/>
        <v>8.5673367091197369E-2</v>
      </c>
    </row>
    <row r="745" spans="1:10" x14ac:dyDescent="0.25">
      <c r="A745">
        <v>7430</v>
      </c>
      <c r="B745">
        <v>0.12939999999999999</v>
      </c>
      <c r="C745">
        <v>3.7600000000000001E-2</v>
      </c>
      <c r="D745">
        <f t="shared" si="44"/>
        <v>8.3499999999999991E-2</v>
      </c>
      <c r="E745">
        <f t="shared" si="45"/>
        <v>9.1799999999999993E-2</v>
      </c>
      <c r="I745">
        <f t="shared" si="46"/>
        <v>0.11998329156223797</v>
      </c>
      <c r="J745">
        <f t="shared" si="47"/>
        <v>8.5417625696895289E-2</v>
      </c>
    </row>
    <row r="746" spans="1:10" x14ac:dyDescent="0.25">
      <c r="A746">
        <v>7440</v>
      </c>
      <c r="B746">
        <v>0.12989999999999999</v>
      </c>
      <c r="C746">
        <v>3.85E-2</v>
      </c>
      <c r="D746">
        <f t="shared" si="44"/>
        <v>8.4199999999999997E-2</v>
      </c>
      <c r="E746">
        <f t="shared" si="45"/>
        <v>9.1399999999999981E-2</v>
      </c>
      <c r="I746">
        <f t="shared" si="46"/>
        <v>0.12098913951545434</v>
      </c>
      <c r="J746">
        <f t="shared" si="47"/>
        <v>8.6133701600941123E-2</v>
      </c>
    </row>
    <row r="747" spans="1:10" x14ac:dyDescent="0.25">
      <c r="A747">
        <v>7450</v>
      </c>
      <c r="B747">
        <v>0.13020000000000001</v>
      </c>
      <c r="C747">
        <v>3.78E-2</v>
      </c>
      <c r="D747">
        <f t="shared" si="44"/>
        <v>8.4000000000000005E-2</v>
      </c>
      <c r="E747">
        <f t="shared" si="45"/>
        <v>9.240000000000001E-2</v>
      </c>
      <c r="I747">
        <f t="shared" si="46"/>
        <v>0.12070175438596396</v>
      </c>
      <c r="J747">
        <f t="shared" si="47"/>
        <v>8.5929108485499464E-2</v>
      </c>
    </row>
    <row r="748" spans="1:10" x14ac:dyDescent="0.25">
      <c r="A748">
        <v>7460</v>
      </c>
      <c r="B748">
        <v>0.13070000000000001</v>
      </c>
      <c r="C748">
        <v>3.7699999999999997E-2</v>
      </c>
      <c r="D748">
        <f t="shared" si="44"/>
        <v>8.4199999999999997E-2</v>
      </c>
      <c r="E748">
        <f t="shared" si="45"/>
        <v>9.3000000000000013E-2</v>
      </c>
      <c r="I748">
        <f t="shared" si="46"/>
        <v>0.12098913951545434</v>
      </c>
      <c r="J748">
        <f t="shared" si="47"/>
        <v>8.6133701600941123E-2</v>
      </c>
    </row>
    <row r="749" spans="1:10" x14ac:dyDescent="0.25">
      <c r="A749">
        <v>7470</v>
      </c>
      <c r="B749">
        <v>0.1308</v>
      </c>
      <c r="C749">
        <v>3.7999999999999999E-2</v>
      </c>
      <c r="D749">
        <f t="shared" si="44"/>
        <v>8.4400000000000003E-2</v>
      </c>
      <c r="E749">
        <f t="shared" si="45"/>
        <v>9.2799999999999994E-2</v>
      </c>
      <c r="I749">
        <f t="shared" si="46"/>
        <v>0.12127652464494473</v>
      </c>
      <c r="J749">
        <f t="shared" si="47"/>
        <v>8.6338294716382782E-2</v>
      </c>
    </row>
    <row r="750" spans="1:10" x14ac:dyDescent="0.25">
      <c r="A750">
        <v>7480</v>
      </c>
      <c r="B750">
        <v>0.13020000000000001</v>
      </c>
      <c r="C750">
        <v>3.7699999999999997E-2</v>
      </c>
      <c r="D750">
        <f t="shared" si="44"/>
        <v>8.3949999999999997E-2</v>
      </c>
      <c r="E750">
        <f t="shared" si="45"/>
        <v>9.2500000000000013E-2</v>
      </c>
      <c r="I750">
        <f t="shared" si="46"/>
        <v>0.12062990810359135</v>
      </c>
      <c r="J750">
        <f t="shared" si="47"/>
        <v>8.5877960206639042E-2</v>
      </c>
    </row>
    <row r="751" spans="1:10" x14ac:dyDescent="0.25">
      <c r="A751">
        <v>7490</v>
      </c>
      <c r="B751">
        <v>0.1298</v>
      </c>
      <c r="C751">
        <v>3.8399999999999997E-2</v>
      </c>
      <c r="D751">
        <f t="shared" si="44"/>
        <v>8.4099999999999994E-2</v>
      </c>
      <c r="E751">
        <f t="shared" si="45"/>
        <v>9.1400000000000009E-2</v>
      </c>
      <c r="I751">
        <f t="shared" si="46"/>
        <v>0.12084544695070915</v>
      </c>
      <c r="J751">
        <f t="shared" si="47"/>
        <v>8.603140504322028E-2</v>
      </c>
    </row>
    <row r="752" spans="1:10" x14ac:dyDescent="0.25">
      <c r="A752">
        <v>7500</v>
      </c>
      <c r="B752">
        <v>0.1303</v>
      </c>
      <c r="C752">
        <v>3.8600000000000002E-2</v>
      </c>
      <c r="D752">
        <f t="shared" si="44"/>
        <v>8.4449999999999997E-2</v>
      </c>
      <c r="E752">
        <f t="shared" si="45"/>
        <v>9.1700000000000004E-2</v>
      </c>
      <c r="I752">
        <f t="shared" si="46"/>
        <v>0.12134837092731733</v>
      </c>
      <c r="J752">
        <f t="shared" si="47"/>
        <v>8.6389442995243204E-2</v>
      </c>
    </row>
    <row r="753" spans="1:10" x14ac:dyDescent="0.25">
      <c r="A753">
        <v>7510</v>
      </c>
      <c r="B753">
        <v>0.13</v>
      </c>
      <c r="C753">
        <v>3.8399999999999997E-2</v>
      </c>
      <c r="D753">
        <f t="shared" si="44"/>
        <v>8.4199999999999997E-2</v>
      </c>
      <c r="E753">
        <f t="shared" si="45"/>
        <v>9.1600000000000015E-2</v>
      </c>
      <c r="I753">
        <f t="shared" si="46"/>
        <v>0.12098913951545434</v>
      </c>
      <c r="J753">
        <f t="shared" si="47"/>
        <v>8.6133701600941123E-2</v>
      </c>
    </row>
    <row r="754" spans="1:10" x14ac:dyDescent="0.25">
      <c r="A754">
        <v>7520</v>
      </c>
      <c r="B754">
        <v>0.13059999999999999</v>
      </c>
      <c r="C754">
        <v>4.1700000000000001E-2</v>
      </c>
      <c r="D754">
        <f t="shared" si="44"/>
        <v>8.6150000000000004E-2</v>
      </c>
      <c r="E754">
        <f t="shared" si="45"/>
        <v>8.8899999999999993E-2</v>
      </c>
      <c r="I754">
        <f t="shared" si="46"/>
        <v>0.12379114452798566</v>
      </c>
      <c r="J754">
        <f t="shared" si="47"/>
        <v>8.8128484476497362E-2</v>
      </c>
    </row>
    <row r="755" spans="1:10" x14ac:dyDescent="0.25">
      <c r="A755">
        <v>7530</v>
      </c>
      <c r="B755">
        <v>0.1303</v>
      </c>
      <c r="C755">
        <v>3.8600000000000002E-2</v>
      </c>
      <c r="D755">
        <f t="shared" si="44"/>
        <v>8.4449999999999997E-2</v>
      </c>
      <c r="E755">
        <f t="shared" si="45"/>
        <v>9.1700000000000004E-2</v>
      </c>
      <c r="I755">
        <f t="shared" si="46"/>
        <v>0.12134837092731733</v>
      </c>
      <c r="J755">
        <f t="shared" si="47"/>
        <v>8.6389442995243204E-2</v>
      </c>
    </row>
    <row r="756" spans="1:10" x14ac:dyDescent="0.25">
      <c r="A756">
        <v>7540</v>
      </c>
      <c r="B756">
        <v>0.129</v>
      </c>
      <c r="C756">
        <v>4.2099999999999999E-2</v>
      </c>
      <c r="D756">
        <f t="shared" si="44"/>
        <v>8.5550000000000001E-2</v>
      </c>
      <c r="E756">
        <f t="shared" si="45"/>
        <v>8.6900000000000005E-2</v>
      </c>
      <c r="I756">
        <f t="shared" si="46"/>
        <v>0.12292898913951449</v>
      </c>
      <c r="J756">
        <f t="shared" si="47"/>
        <v>8.7514705130172371E-2</v>
      </c>
    </row>
    <row r="757" spans="1:10" x14ac:dyDescent="0.25">
      <c r="A757">
        <v>7550</v>
      </c>
      <c r="B757">
        <v>0.12839999999999999</v>
      </c>
      <c r="C757">
        <v>4.6399999999999997E-2</v>
      </c>
      <c r="D757">
        <f t="shared" si="44"/>
        <v>8.7399999999999992E-2</v>
      </c>
      <c r="E757">
        <f t="shared" si="45"/>
        <v>8.199999999999999E-2</v>
      </c>
      <c r="I757">
        <f t="shared" si="46"/>
        <v>0.12558730158730058</v>
      </c>
      <c r="J757">
        <f t="shared" si="47"/>
        <v>8.9407191448007767E-2</v>
      </c>
    </row>
    <row r="758" spans="1:10" x14ac:dyDescent="0.25">
      <c r="A758">
        <v>7560</v>
      </c>
      <c r="B758">
        <v>0.1285</v>
      </c>
      <c r="C758">
        <v>3.7600000000000001E-2</v>
      </c>
      <c r="D758">
        <f t="shared" si="44"/>
        <v>8.3049999999999999E-2</v>
      </c>
      <c r="E758">
        <f t="shared" si="45"/>
        <v>9.0900000000000009E-2</v>
      </c>
      <c r="I758">
        <f t="shared" si="46"/>
        <v>0.1193366750208846</v>
      </c>
      <c r="J758">
        <f t="shared" si="47"/>
        <v>8.4957291187151548E-2</v>
      </c>
    </row>
    <row r="759" spans="1:10" x14ac:dyDescent="0.25">
      <c r="A759">
        <v>7570</v>
      </c>
      <c r="B759">
        <v>0.1293</v>
      </c>
      <c r="C759">
        <v>3.6799999999999999E-2</v>
      </c>
      <c r="D759">
        <f t="shared" si="44"/>
        <v>8.3049999999999999E-2</v>
      </c>
      <c r="E759">
        <f t="shared" si="45"/>
        <v>9.2499999999999999E-2</v>
      </c>
      <c r="I759">
        <f t="shared" si="46"/>
        <v>0.1193366750208846</v>
      </c>
      <c r="J759">
        <f t="shared" si="47"/>
        <v>8.4957291187151548E-2</v>
      </c>
    </row>
    <row r="760" spans="1:10" x14ac:dyDescent="0.25">
      <c r="A760">
        <v>7580</v>
      </c>
      <c r="B760">
        <v>0.1298</v>
      </c>
      <c r="C760">
        <v>3.6400000000000002E-2</v>
      </c>
      <c r="D760">
        <f t="shared" si="44"/>
        <v>8.3100000000000007E-2</v>
      </c>
      <c r="E760">
        <f t="shared" si="45"/>
        <v>9.3399999999999997E-2</v>
      </c>
      <c r="I760">
        <f t="shared" si="46"/>
        <v>0.11940852130325721</v>
      </c>
      <c r="J760">
        <f t="shared" si="47"/>
        <v>8.500843946601197E-2</v>
      </c>
    </row>
    <row r="761" spans="1:10" x14ac:dyDescent="0.25">
      <c r="A761">
        <v>7590</v>
      </c>
      <c r="B761">
        <v>0.13</v>
      </c>
      <c r="C761">
        <v>3.6499999999999998E-2</v>
      </c>
      <c r="D761">
        <f t="shared" si="44"/>
        <v>8.3250000000000005E-2</v>
      </c>
      <c r="E761">
        <f t="shared" si="45"/>
        <v>9.35E-2</v>
      </c>
      <c r="I761">
        <f t="shared" si="46"/>
        <v>0.11962406015037499</v>
      </c>
      <c r="J761">
        <f t="shared" si="47"/>
        <v>8.5161884302593208E-2</v>
      </c>
    </row>
    <row r="762" spans="1:10" x14ac:dyDescent="0.25">
      <c r="A762">
        <v>7600</v>
      </c>
      <c r="B762">
        <v>0.13039999999999999</v>
      </c>
      <c r="C762">
        <v>3.6799999999999999E-2</v>
      </c>
      <c r="D762">
        <f t="shared" si="44"/>
        <v>8.3599999999999994E-2</v>
      </c>
      <c r="E762">
        <f t="shared" si="45"/>
        <v>9.3599999999999989E-2</v>
      </c>
      <c r="I762">
        <f t="shared" si="46"/>
        <v>0.12012698412698317</v>
      </c>
      <c r="J762">
        <f t="shared" si="47"/>
        <v>8.5519922254616118E-2</v>
      </c>
    </row>
    <row r="763" spans="1:10" x14ac:dyDescent="0.25">
      <c r="A763">
        <v>7610</v>
      </c>
      <c r="B763">
        <v>0.1328</v>
      </c>
      <c r="C763">
        <v>3.6999999999999998E-2</v>
      </c>
      <c r="D763">
        <f t="shared" si="44"/>
        <v>8.4900000000000003E-2</v>
      </c>
      <c r="E763">
        <f t="shared" si="45"/>
        <v>9.5799999999999996E-2</v>
      </c>
      <c r="I763">
        <f t="shared" si="46"/>
        <v>0.12199498746867071</v>
      </c>
      <c r="J763">
        <f t="shared" si="47"/>
        <v>8.6849777504986958E-2</v>
      </c>
    </row>
    <row r="764" spans="1:10" x14ac:dyDescent="0.25">
      <c r="A764">
        <v>7620</v>
      </c>
      <c r="B764">
        <v>0.13139999999999999</v>
      </c>
      <c r="C764">
        <v>3.7199999999999997E-2</v>
      </c>
      <c r="D764">
        <f t="shared" si="44"/>
        <v>8.4299999999999986E-2</v>
      </c>
      <c r="E764">
        <f t="shared" si="45"/>
        <v>9.4199999999999992E-2</v>
      </c>
      <c r="I764">
        <f t="shared" si="46"/>
        <v>0.12113283208019952</v>
      </c>
      <c r="J764">
        <f t="shared" si="47"/>
        <v>8.6235998158661939E-2</v>
      </c>
    </row>
    <row r="765" spans="1:10" x14ac:dyDescent="0.25">
      <c r="A765">
        <v>7630</v>
      </c>
      <c r="B765">
        <v>0.1303</v>
      </c>
      <c r="C765">
        <v>3.73E-2</v>
      </c>
      <c r="D765">
        <f t="shared" si="44"/>
        <v>8.3799999999999999E-2</v>
      </c>
      <c r="E765">
        <f t="shared" si="45"/>
        <v>9.2999999999999999E-2</v>
      </c>
      <c r="I765">
        <f t="shared" si="46"/>
        <v>0.12041436925647356</v>
      </c>
      <c r="J765">
        <f t="shared" si="47"/>
        <v>8.5724515370057791E-2</v>
      </c>
    </row>
    <row r="766" spans="1:10" x14ac:dyDescent="0.25">
      <c r="A766">
        <v>7640</v>
      </c>
      <c r="B766">
        <v>0.1305</v>
      </c>
      <c r="C766">
        <v>3.73E-2</v>
      </c>
      <c r="D766">
        <f t="shared" si="44"/>
        <v>8.3900000000000002E-2</v>
      </c>
      <c r="E766">
        <f t="shared" si="45"/>
        <v>9.3200000000000005E-2</v>
      </c>
      <c r="I766">
        <f t="shared" si="46"/>
        <v>0.12055806182121877</v>
      </c>
      <c r="J766">
        <f t="shared" si="47"/>
        <v>8.5826811927778635E-2</v>
      </c>
    </row>
    <row r="767" spans="1:10" x14ac:dyDescent="0.25">
      <c r="A767">
        <v>7650</v>
      </c>
      <c r="B767">
        <v>0.13070000000000001</v>
      </c>
      <c r="C767">
        <v>3.7499999999999999E-2</v>
      </c>
      <c r="D767">
        <f t="shared" si="44"/>
        <v>8.4100000000000008E-2</v>
      </c>
      <c r="E767">
        <f t="shared" si="45"/>
        <v>9.3200000000000005E-2</v>
      </c>
      <c r="I767">
        <f t="shared" si="46"/>
        <v>0.12084544695070916</v>
      </c>
      <c r="J767">
        <f t="shared" si="47"/>
        <v>8.6031405043220294E-2</v>
      </c>
    </row>
    <row r="768" spans="1:10" x14ac:dyDescent="0.25">
      <c r="A768">
        <v>7660</v>
      </c>
      <c r="B768">
        <v>0.1303</v>
      </c>
      <c r="C768">
        <v>3.7900000000000003E-2</v>
      </c>
      <c r="D768">
        <f t="shared" si="44"/>
        <v>8.4100000000000008E-2</v>
      </c>
      <c r="E768">
        <f t="shared" si="45"/>
        <v>9.2399999999999996E-2</v>
      </c>
      <c r="I768">
        <f t="shared" si="46"/>
        <v>0.12084544695070916</v>
      </c>
      <c r="J768">
        <f t="shared" si="47"/>
        <v>8.6031405043220294E-2</v>
      </c>
    </row>
    <row r="769" spans="1:10" x14ac:dyDescent="0.25">
      <c r="A769">
        <v>7670</v>
      </c>
      <c r="B769">
        <v>0.1298</v>
      </c>
      <c r="C769">
        <v>3.7999999999999999E-2</v>
      </c>
      <c r="D769">
        <f t="shared" si="44"/>
        <v>8.3900000000000002E-2</v>
      </c>
      <c r="E769">
        <f t="shared" si="45"/>
        <v>9.1799999999999993E-2</v>
      </c>
      <c r="I769">
        <f t="shared" si="46"/>
        <v>0.12055806182121877</v>
      </c>
      <c r="J769">
        <f t="shared" si="47"/>
        <v>8.5826811927778635E-2</v>
      </c>
    </row>
    <row r="770" spans="1:10" x14ac:dyDescent="0.25">
      <c r="A770">
        <v>7680</v>
      </c>
      <c r="B770">
        <v>0.12939999999999999</v>
      </c>
      <c r="C770">
        <v>3.7600000000000001E-2</v>
      </c>
      <c r="D770">
        <f t="shared" si="44"/>
        <v>8.3499999999999991E-2</v>
      </c>
      <c r="E770">
        <f t="shared" si="45"/>
        <v>9.1799999999999993E-2</v>
      </c>
      <c r="I770">
        <f t="shared" si="46"/>
        <v>0.11998329156223797</v>
      </c>
      <c r="J770">
        <f t="shared" si="47"/>
        <v>8.5417625696895289E-2</v>
      </c>
    </row>
    <row r="771" spans="1:10" x14ac:dyDescent="0.25">
      <c r="A771">
        <v>7690</v>
      </c>
      <c r="B771">
        <v>0.12920000000000001</v>
      </c>
      <c r="C771">
        <v>3.6999999999999998E-2</v>
      </c>
      <c r="D771">
        <f t="shared" ref="D771:D834" si="48">AVERAGE(B771:C771)</f>
        <v>8.3100000000000007E-2</v>
      </c>
      <c r="E771">
        <f t="shared" ref="E771:E834" si="49">B771-C771</f>
        <v>9.2200000000000004E-2</v>
      </c>
      <c r="I771">
        <f t="shared" ref="I771:I834" si="50">D771*$H$2</f>
        <v>0.11940852130325721</v>
      </c>
      <c r="J771">
        <f t="shared" ref="J771:J834" si="51">I771/$I$2</f>
        <v>8.500843946601197E-2</v>
      </c>
    </row>
    <row r="772" spans="1:10" x14ac:dyDescent="0.25">
      <c r="A772">
        <v>7700</v>
      </c>
      <c r="B772">
        <v>0.1293</v>
      </c>
      <c r="C772">
        <v>3.7100000000000001E-2</v>
      </c>
      <c r="D772">
        <f t="shared" si="48"/>
        <v>8.3199999999999996E-2</v>
      </c>
      <c r="E772">
        <f t="shared" si="49"/>
        <v>9.2200000000000004E-2</v>
      </c>
      <c r="I772">
        <f t="shared" si="50"/>
        <v>0.11955221386800238</v>
      </c>
      <c r="J772">
        <f t="shared" si="51"/>
        <v>8.5110736023732786E-2</v>
      </c>
    </row>
    <row r="773" spans="1:10" x14ac:dyDescent="0.25">
      <c r="A773">
        <v>7710</v>
      </c>
      <c r="B773">
        <v>0.12859999999999999</v>
      </c>
      <c r="C773">
        <v>3.7400000000000003E-2</v>
      </c>
      <c r="D773">
        <f t="shared" si="48"/>
        <v>8.299999999999999E-2</v>
      </c>
      <c r="E773">
        <f t="shared" si="49"/>
        <v>9.1199999999999989E-2</v>
      </c>
      <c r="I773">
        <f t="shared" si="50"/>
        <v>0.11926482873851199</v>
      </c>
      <c r="J773">
        <f t="shared" si="51"/>
        <v>8.4906142908291127E-2</v>
      </c>
    </row>
    <row r="774" spans="1:10" x14ac:dyDescent="0.25">
      <c r="A774">
        <v>7720</v>
      </c>
      <c r="B774">
        <v>0.12809999999999999</v>
      </c>
      <c r="C774">
        <v>3.7900000000000003E-2</v>
      </c>
      <c r="D774">
        <f t="shared" si="48"/>
        <v>8.299999999999999E-2</v>
      </c>
      <c r="E774">
        <f t="shared" si="49"/>
        <v>9.0199999999999989E-2</v>
      </c>
      <c r="I774">
        <f t="shared" si="50"/>
        <v>0.11926482873851199</v>
      </c>
      <c r="J774">
        <f t="shared" si="51"/>
        <v>8.4906142908291127E-2</v>
      </c>
    </row>
    <row r="775" spans="1:10" x14ac:dyDescent="0.25">
      <c r="A775">
        <v>7730</v>
      </c>
      <c r="B775">
        <v>0.12870000000000001</v>
      </c>
      <c r="C775">
        <v>3.7999999999999999E-2</v>
      </c>
      <c r="D775">
        <f t="shared" si="48"/>
        <v>8.3350000000000007E-2</v>
      </c>
      <c r="E775">
        <f t="shared" si="49"/>
        <v>9.0700000000000003E-2</v>
      </c>
      <c r="I775">
        <f t="shared" si="50"/>
        <v>0.11976775271512019</v>
      </c>
      <c r="J775">
        <f t="shared" si="51"/>
        <v>8.5264180860314051E-2</v>
      </c>
    </row>
    <row r="776" spans="1:10" x14ac:dyDescent="0.25">
      <c r="A776">
        <v>7740</v>
      </c>
      <c r="B776">
        <v>0.12909999999999999</v>
      </c>
      <c r="C776">
        <v>3.78E-2</v>
      </c>
      <c r="D776">
        <f t="shared" si="48"/>
        <v>8.3449999999999996E-2</v>
      </c>
      <c r="E776">
        <f t="shared" si="49"/>
        <v>9.1299999999999992E-2</v>
      </c>
      <c r="I776">
        <f t="shared" si="50"/>
        <v>0.11991144527986537</v>
      </c>
      <c r="J776">
        <f t="shared" si="51"/>
        <v>8.5366477418034867E-2</v>
      </c>
    </row>
    <row r="777" spans="1:10" x14ac:dyDescent="0.25">
      <c r="A777">
        <v>7750</v>
      </c>
      <c r="B777">
        <v>0.1295</v>
      </c>
      <c r="C777">
        <v>3.7600000000000001E-2</v>
      </c>
      <c r="D777">
        <f t="shared" si="48"/>
        <v>8.3549999999999999E-2</v>
      </c>
      <c r="E777">
        <f t="shared" si="49"/>
        <v>9.1900000000000009E-2</v>
      </c>
      <c r="I777">
        <f t="shared" si="50"/>
        <v>0.12005513784461057</v>
      </c>
      <c r="J777">
        <f t="shared" si="51"/>
        <v>8.546877397575571E-2</v>
      </c>
    </row>
    <row r="778" spans="1:10" x14ac:dyDescent="0.25">
      <c r="A778">
        <v>7760</v>
      </c>
      <c r="B778">
        <v>0.1298</v>
      </c>
      <c r="C778">
        <v>3.7999999999999999E-2</v>
      </c>
      <c r="D778">
        <f t="shared" si="48"/>
        <v>8.3900000000000002E-2</v>
      </c>
      <c r="E778">
        <f t="shared" si="49"/>
        <v>9.1799999999999993E-2</v>
      </c>
      <c r="I778">
        <f t="shared" si="50"/>
        <v>0.12055806182121877</v>
      </c>
      <c r="J778">
        <f t="shared" si="51"/>
        <v>8.5826811927778635E-2</v>
      </c>
    </row>
    <row r="779" spans="1:10" x14ac:dyDescent="0.25">
      <c r="A779">
        <v>7770</v>
      </c>
      <c r="B779">
        <v>0.12970000000000001</v>
      </c>
      <c r="C779">
        <v>3.8100000000000002E-2</v>
      </c>
      <c r="D779">
        <f t="shared" si="48"/>
        <v>8.3900000000000002E-2</v>
      </c>
      <c r="E779">
        <f t="shared" si="49"/>
        <v>9.1600000000000015E-2</v>
      </c>
      <c r="I779">
        <f t="shared" si="50"/>
        <v>0.12055806182121877</v>
      </c>
      <c r="J779">
        <f t="shared" si="51"/>
        <v>8.5826811927778635E-2</v>
      </c>
    </row>
    <row r="780" spans="1:10" x14ac:dyDescent="0.25">
      <c r="A780">
        <v>7780</v>
      </c>
      <c r="B780">
        <v>0.1295</v>
      </c>
      <c r="C780">
        <v>3.8800000000000001E-2</v>
      </c>
      <c r="D780">
        <f t="shared" si="48"/>
        <v>8.4150000000000003E-2</v>
      </c>
      <c r="E780">
        <f t="shared" si="49"/>
        <v>9.0700000000000003E-2</v>
      </c>
      <c r="I780">
        <f t="shared" si="50"/>
        <v>0.12091729323308176</v>
      </c>
      <c r="J780">
        <f t="shared" si="51"/>
        <v>8.6082553322080715E-2</v>
      </c>
    </row>
    <row r="781" spans="1:10" x14ac:dyDescent="0.25">
      <c r="A781">
        <v>7790</v>
      </c>
      <c r="B781">
        <v>0.12939999999999999</v>
      </c>
      <c r="C781">
        <v>3.8899999999999997E-2</v>
      </c>
      <c r="D781">
        <f t="shared" si="48"/>
        <v>8.4149999999999989E-2</v>
      </c>
      <c r="E781">
        <f t="shared" si="49"/>
        <v>9.0499999999999997E-2</v>
      </c>
      <c r="I781">
        <f t="shared" si="50"/>
        <v>0.12091729323308173</v>
      </c>
      <c r="J781">
        <f t="shared" si="51"/>
        <v>8.6082553322080688E-2</v>
      </c>
    </row>
    <row r="782" spans="1:10" x14ac:dyDescent="0.25">
      <c r="A782">
        <v>7800</v>
      </c>
      <c r="B782">
        <v>0.12920000000000001</v>
      </c>
      <c r="C782">
        <v>3.9E-2</v>
      </c>
      <c r="D782">
        <f t="shared" si="48"/>
        <v>8.4100000000000008E-2</v>
      </c>
      <c r="E782">
        <f t="shared" si="49"/>
        <v>9.0200000000000002E-2</v>
      </c>
      <c r="I782">
        <f t="shared" si="50"/>
        <v>0.12084544695070916</v>
      </c>
      <c r="J782">
        <f t="shared" si="51"/>
        <v>8.6031405043220294E-2</v>
      </c>
    </row>
    <row r="783" spans="1:10" x14ac:dyDescent="0.25">
      <c r="A783">
        <v>7810</v>
      </c>
      <c r="B783">
        <v>0.12859999999999999</v>
      </c>
      <c r="C783">
        <v>3.9E-2</v>
      </c>
      <c r="D783">
        <f t="shared" si="48"/>
        <v>8.3799999999999999E-2</v>
      </c>
      <c r="E783">
        <f t="shared" si="49"/>
        <v>8.9599999999999985E-2</v>
      </c>
      <c r="I783">
        <f t="shared" si="50"/>
        <v>0.12041436925647356</v>
      </c>
      <c r="J783">
        <f t="shared" si="51"/>
        <v>8.5724515370057791E-2</v>
      </c>
    </row>
    <row r="784" spans="1:10" x14ac:dyDescent="0.25">
      <c r="A784">
        <v>7820</v>
      </c>
      <c r="B784">
        <v>0.1285</v>
      </c>
      <c r="C784">
        <v>3.9100000000000003E-2</v>
      </c>
      <c r="D784">
        <f t="shared" si="48"/>
        <v>8.3799999999999999E-2</v>
      </c>
      <c r="E784">
        <f t="shared" si="49"/>
        <v>8.9400000000000007E-2</v>
      </c>
      <c r="I784">
        <f t="shared" si="50"/>
        <v>0.12041436925647356</v>
      </c>
      <c r="J784">
        <f t="shared" si="51"/>
        <v>8.5724515370057791E-2</v>
      </c>
    </row>
    <row r="785" spans="1:10" x14ac:dyDescent="0.25">
      <c r="A785">
        <v>7830</v>
      </c>
      <c r="B785">
        <v>0.12859999999999999</v>
      </c>
      <c r="C785">
        <v>3.9199999999999999E-2</v>
      </c>
      <c r="D785">
        <f t="shared" si="48"/>
        <v>8.3900000000000002E-2</v>
      </c>
      <c r="E785">
        <f t="shared" si="49"/>
        <v>8.9399999999999993E-2</v>
      </c>
      <c r="I785">
        <f t="shared" si="50"/>
        <v>0.12055806182121877</v>
      </c>
      <c r="J785">
        <f t="shared" si="51"/>
        <v>8.5826811927778635E-2</v>
      </c>
    </row>
    <row r="786" spans="1:10" x14ac:dyDescent="0.25">
      <c r="A786">
        <v>7840</v>
      </c>
      <c r="B786">
        <v>0.12740000000000001</v>
      </c>
      <c r="C786">
        <v>3.9E-2</v>
      </c>
      <c r="D786">
        <f t="shared" si="48"/>
        <v>8.320000000000001E-2</v>
      </c>
      <c r="E786">
        <f t="shared" si="49"/>
        <v>8.8400000000000006E-2</v>
      </c>
      <c r="I786">
        <f t="shared" si="50"/>
        <v>0.11955221386800241</v>
      </c>
      <c r="J786">
        <f t="shared" si="51"/>
        <v>8.5110736023732814E-2</v>
      </c>
    </row>
    <row r="787" spans="1:10" x14ac:dyDescent="0.25">
      <c r="A787">
        <v>7850</v>
      </c>
      <c r="B787">
        <v>0.12759999999999999</v>
      </c>
      <c r="C787">
        <v>3.9399999999999998E-2</v>
      </c>
      <c r="D787">
        <f t="shared" si="48"/>
        <v>8.3499999999999991E-2</v>
      </c>
      <c r="E787">
        <f t="shared" si="49"/>
        <v>8.8200000000000001E-2</v>
      </c>
      <c r="I787">
        <f t="shared" si="50"/>
        <v>0.11998329156223797</v>
      </c>
      <c r="J787">
        <f t="shared" si="51"/>
        <v>8.5417625696895289E-2</v>
      </c>
    </row>
    <row r="788" spans="1:10" x14ac:dyDescent="0.25">
      <c r="A788">
        <v>7860</v>
      </c>
      <c r="B788">
        <v>0.12839999999999999</v>
      </c>
      <c r="C788">
        <v>3.85E-2</v>
      </c>
      <c r="D788">
        <f t="shared" si="48"/>
        <v>8.3449999999999996E-2</v>
      </c>
      <c r="E788">
        <f t="shared" si="49"/>
        <v>8.989999999999998E-2</v>
      </c>
      <c r="I788">
        <f t="shared" si="50"/>
        <v>0.11991144527986537</v>
      </c>
      <c r="J788">
        <f t="shared" si="51"/>
        <v>8.5366477418034867E-2</v>
      </c>
    </row>
    <row r="789" spans="1:10" x14ac:dyDescent="0.25">
      <c r="A789">
        <v>7870</v>
      </c>
      <c r="B789">
        <v>0.1288</v>
      </c>
      <c r="C789">
        <v>3.7400000000000003E-2</v>
      </c>
      <c r="D789">
        <f t="shared" si="48"/>
        <v>8.3100000000000007E-2</v>
      </c>
      <c r="E789">
        <f t="shared" si="49"/>
        <v>9.1399999999999995E-2</v>
      </c>
      <c r="I789">
        <f t="shared" si="50"/>
        <v>0.11940852130325721</v>
      </c>
      <c r="J789">
        <f t="shared" si="51"/>
        <v>8.500843946601197E-2</v>
      </c>
    </row>
    <row r="790" spans="1:10" x14ac:dyDescent="0.25">
      <c r="A790">
        <v>7880</v>
      </c>
      <c r="B790">
        <v>0.12959999999999999</v>
      </c>
      <c r="C790">
        <v>3.73E-2</v>
      </c>
      <c r="D790">
        <f t="shared" si="48"/>
        <v>8.3449999999999996E-2</v>
      </c>
      <c r="E790">
        <f t="shared" si="49"/>
        <v>9.2299999999999993E-2</v>
      </c>
      <c r="I790">
        <f t="shared" si="50"/>
        <v>0.11991144527986537</v>
      </c>
      <c r="J790">
        <f t="shared" si="51"/>
        <v>8.5366477418034867E-2</v>
      </c>
    </row>
    <row r="791" spans="1:10" x14ac:dyDescent="0.25">
      <c r="A791">
        <v>7890</v>
      </c>
      <c r="B791">
        <v>0.129</v>
      </c>
      <c r="C791">
        <v>3.6999999999999998E-2</v>
      </c>
      <c r="D791">
        <f t="shared" si="48"/>
        <v>8.3000000000000004E-2</v>
      </c>
      <c r="E791">
        <f t="shared" si="49"/>
        <v>9.1999999999999998E-2</v>
      </c>
      <c r="I791">
        <f t="shared" si="50"/>
        <v>0.119264828738512</v>
      </c>
      <c r="J791">
        <f t="shared" si="51"/>
        <v>8.4906142908291127E-2</v>
      </c>
    </row>
    <row r="792" spans="1:10" x14ac:dyDescent="0.25">
      <c r="A792">
        <v>7900</v>
      </c>
      <c r="B792">
        <v>0.12839999999999999</v>
      </c>
      <c r="C792">
        <v>3.6600000000000001E-2</v>
      </c>
      <c r="D792">
        <f t="shared" si="48"/>
        <v>8.249999999999999E-2</v>
      </c>
      <c r="E792">
        <f t="shared" si="49"/>
        <v>9.1799999999999993E-2</v>
      </c>
      <c r="I792">
        <f t="shared" si="50"/>
        <v>0.11854636591478601</v>
      </c>
      <c r="J792">
        <f t="shared" si="51"/>
        <v>8.4394660119686951E-2</v>
      </c>
    </row>
    <row r="793" spans="1:10" x14ac:dyDescent="0.25">
      <c r="A793">
        <v>7910</v>
      </c>
      <c r="B793">
        <v>0.1283</v>
      </c>
      <c r="C793">
        <v>3.6600000000000001E-2</v>
      </c>
      <c r="D793">
        <f t="shared" si="48"/>
        <v>8.2449999999999996E-2</v>
      </c>
      <c r="E793">
        <f t="shared" si="49"/>
        <v>9.1700000000000004E-2</v>
      </c>
      <c r="I793">
        <f t="shared" si="50"/>
        <v>0.11847451963241343</v>
      </c>
      <c r="J793">
        <f t="shared" si="51"/>
        <v>8.4343511840826543E-2</v>
      </c>
    </row>
    <row r="794" spans="1:10" x14ac:dyDescent="0.25">
      <c r="A794">
        <v>7920</v>
      </c>
      <c r="B794">
        <v>0.1288</v>
      </c>
      <c r="C794">
        <v>3.7400000000000003E-2</v>
      </c>
      <c r="D794">
        <f t="shared" si="48"/>
        <v>8.3100000000000007E-2</v>
      </c>
      <c r="E794">
        <f t="shared" si="49"/>
        <v>9.1399999999999995E-2</v>
      </c>
      <c r="I794">
        <f t="shared" si="50"/>
        <v>0.11940852130325721</v>
      </c>
      <c r="J794">
        <f t="shared" si="51"/>
        <v>8.500843946601197E-2</v>
      </c>
    </row>
    <row r="795" spans="1:10" x14ac:dyDescent="0.25">
      <c r="A795">
        <v>7930</v>
      </c>
      <c r="B795">
        <v>0.128</v>
      </c>
      <c r="C795">
        <v>3.6700000000000003E-2</v>
      </c>
      <c r="D795">
        <f t="shared" si="48"/>
        <v>8.2350000000000007E-2</v>
      </c>
      <c r="E795">
        <f t="shared" si="49"/>
        <v>9.1299999999999992E-2</v>
      </c>
      <c r="I795">
        <f t="shared" si="50"/>
        <v>0.11833082706766825</v>
      </c>
      <c r="J795">
        <f t="shared" si="51"/>
        <v>8.4241215283105728E-2</v>
      </c>
    </row>
    <row r="796" spans="1:10" x14ac:dyDescent="0.25">
      <c r="A796">
        <v>7940</v>
      </c>
      <c r="B796">
        <v>0.12809999999999999</v>
      </c>
      <c r="C796">
        <v>3.6999999999999998E-2</v>
      </c>
      <c r="D796">
        <f t="shared" si="48"/>
        <v>8.2549999999999998E-2</v>
      </c>
      <c r="E796">
        <f t="shared" si="49"/>
        <v>9.1099999999999987E-2</v>
      </c>
      <c r="I796">
        <f t="shared" si="50"/>
        <v>0.11861821219715862</v>
      </c>
      <c r="J796">
        <f t="shared" si="51"/>
        <v>8.4445808398547387E-2</v>
      </c>
    </row>
    <row r="797" spans="1:10" x14ac:dyDescent="0.25">
      <c r="A797">
        <v>7950</v>
      </c>
      <c r="B797">
        <v>0.12870000000000001</v>
      </c>
      <c r="C797">
        <v>3.73E-2</v>
      </c>
      <c r="D797">
        <f t="shared" si="48"/>
        <v>8.3000000000000004E-2</v>
      </c>
      <c r="E797">
        <f t="shared" si="49"/>
        <v>9.1400000000000009E-2</v>
      </c>
      <c r="I797">
        <f t="shared" si="50"/>
        <v>0.119264828738512</v>
      </c>
      <c r="J797">
        <f t="shared" si="51"/>
        <v>8.4906142908291127E-2</v>
      </c>
    </row>
    <row r="798" spans="1:10" x14ac:dyDescent="0.25">
      <c r="A798">
        <v>7960</v>
      </c>
      <c r="B798">
        <v>0.1285</v>
      </c>
      <c r="C798">
        <v>3.7100000000000001E-2</v>
      </c>
      <c r="D798">
        <f t="shared" si="48"/>
        <v>8.2799999999999999E-2</v>
      </c>
      <c r="E798">
        <f t="shared" si="49"/>
        <v>9.1400000000000009E-2</v>
      </c>
      <c r="I798">
        <f t="shared" si="50"/>
        <v>0.11897744360902161</v>
      </c>
      <c r="J798">
        <f t="shared" si="51"/>
        <v>8.4701549792849468E-2</v>
      </c>
    </row>
    <row r="799" spans="1:10" x14ac:dyDescent="0.25">
      <c r="A799">
        <v>7970</v>
      </c>
      <c r="B799">
        <v>0.12809999999999999</v>
      </c>
      <c r="C799">
        <v>3.6900000000000002E-2</v>
      </c>
      <c r="D799">
        <f t="shared" si="48"/>
        <v>8.249999999999999E-2</v>
      </c>
      <c r="E799">
        <f t="shared" si="49"/>
        <v>9.1199999999999989E-2</v>
      </c>
      <c r="I799">
        <f t="shared" si="50"/>
        <v>0.11854636591478601</v>
      </c>
      <c r="J799">
        <f t="shared" si="51"/>
        <v>8.4394660119686951E-2</v>
      </c>
    </row>
    <row r="800" spans="1:10" x14ac:dyDescent="0.25">
      <c r="A800">
        <v>7980</v>
      </c>
      <c r="B800">
        <v>0.12870000000000001</v>
      </c>
      <c r="C800">
        <v>3.6499999999999998E-2</v>
      </c>
      <c r="D800">
        <f t="shared" si="48"/>
        <v>8.2600000000000007E-2</v>
      </c>
      <c r="E800">
        <f t="shared" si="49"/>
        <v>9.2200000000000004E-2</v>
      </c>
      <c r="I800">
        <f t="shared" si="50"/>
        <v>0.11869005847953124</v>
      </c>
      <c r="J800">
        <f t="shared" si="51"/>
        <v>8.4496956677407808E-2</v>
      </c>
    </row>
    <row r="801" spans="1:10" x14ac:dyDescent="0.25">
      <c r="A801">
        <v>7990</v>
      </c>
      <c r="B801">
        <v>0.12770000000000001</v>
      </c>
      <c r="C801">
        <v>3.7100000000000001E-2</v>
      </c>
      <c r="D801">
        <f t="shared" si="48"/>
        <v>8.2400000000000001E-2</v>
      </c>
      <c r="E801">
        <f t="shared" si="49"/>
        <v>9.0600000000000014E-2</v>
      </c>
      <c r="I801">
        <f t="shared" si="50"/>
        <v>0.11840267335004083</v>
      </c>
      <c r="J801">
        <f t="shared" si="51"/>
        <v>8.4292363561966135E-2</v>
      </c>
    </row>
    <row r="802" spans="1:10" x14ac:dyDescent="0.25">
      <c r="A802">
        <v>8000</v>
      </c>
      <c r="B802">
        <v>0.12740000000000001</v>
      </c>
      <c r="C802">
        <v>3.7199999999999997E-2</v>
      </c>
      <c r="D802">
        <f t="shared" si="48"/>
        <v>8.2300000000000012E-2</v>
      </c>
      <c r="E802">
        <f t="shared" si="49"/>
        <v>9.0200000000000016E-2</v>
      </c>
      <c r="I802">
        <f t="shared" si="50"/>
        <v>0.11825898078529565</v>
      </c>
      <c r="J802">
        <f t="shared" si="51"/>
        <v>8.4190067004245306E-2</v>
      </c>
    </row>
    <row r="803" spans="1:10" x14ac:dyDescent="0.25">
      <c r="A803">
        <v>8010</v>
      </c>
      <c r="B803">
        <v>0.1268</v>
      </c>
      <c r="C803">
        <v>3.7199999999999997E-2</v>
      </c>
      <c r="D803">
        <f t="shared" si="48"/>
        <v>8.199999999999999E-2</v>
      </c>
      <c r="E803">
        <f t="shared" si="49"/>
        <v>8.9599999999999999E-2</v>
      </c>
      <c r="I803">
        <f t="shared" si="50"/>
        <v>0.11782790309106003</v>
      </c>
      <c r="J803">
        <f t="shared" si="51"/>
        <v>8.3883177331082789E-2</v>
      </c>
    </row>
    <row r="804" spans="1:10" x14ac:dyDescent="0.25">
      <c r="A804">
        <v>8020</v>
      </c>
      <c r="B804">
        <v>0.12479999999999999</v>
      </c>
      <c r="C804">
        <v>3.6799999999999999E-2</v>
      </c>
      <c r="D804">
        <f t="shared" si="48"/>
        <v>8.0799999999999997E-2</v>
      </c>
      <c r="E804">
        <f t="shared" si="49"/>
        <v>8.7999999999999995E-2</v>
      </c>
      <c r="I804">
        <f t="shared" si="50"/>
        <v>0.11610359231411771</v>
      </c>
      <c r="J804">
        <f t="shared" si="51"/>
        <v>8.2655618638432807E-2</v>
      </c>
    </row>
    <row r="805" spans="1:10" x14ac:dyDescent="0.25">
      <c r="A805">
        <v>8030</v>
      </c>
      <c r="B805">
        <v>0.1239</v>
      </c>
      <c r="C805">
        <v>3.6700000000000003E-2</v>
      </c>
      <c r="D805">
        <f t="shared" si="48"/>
        <v>8.0299999999999996E-2</v>
      </c>
      <c r="E805">
        <f t="shared" si="49"/>
        <v>8.72E-2</v>
      </c>
      <c r="I805">
        <f t="shared" si="50"/>
        <v>0.11538512949039173</v>
      </c>
      <c r="J805">
        <f t="shared" si="51"/>
        <v>8.2144135849828645E-2</v>
      </c>
    </row>
    <row r="806" spans="1:10" x14ac:dyDescent="0.25">
      <c r="A806">
        <v>8040</v>
      </c>
      <c r="B806">
        <v>0.1225</v>
      </c>
      <c r="C806">
        <v>3.6900000000000002E-2</v>
      </c>
      <c r="D806">
        <f t="shared" si="48"/>
        <v>7.9699999999999993E-2</v>
      </c>
      <c r="E806">
        <f t="shared" si="49"/>
        <v>8.5599999999999996E-2</v>
      </c>
      <c r="I806">
        <f t="shared" si="50"/>
        <v>0.11452297410192055</v>
      </c>
      <c r="J806">
        <f t="shared" si="51"/>
        <v>8.153035650350364E-2</v>
      </c>
    </row>
    <row r="807" spans="1:10" x14ac:dyDescent="0.25">
      <c r="A807">
        <v>8050</v>
      </c>
      <c r="B807">
        <v>0.12189999999999999</v>
      </c>
      <c r="C807">
        <v>3.6700000000000003E-2</v>
      </c>
      <c r="D807">
        <f t="shared" si="48"/>
        <v>7.9299999999999995E-2</v>
      </c>
      <c r="E807">
        <f t="shared" si="49"/>
        <v>8.5199999999999998E-2</v>
      </c>
      <c r="I807">
        <f t="shared" si="50"/>
        <v>0.11394820384293977</v>
      </c>
      <c r="J807">
        <f t="shared" si="51"/>
        <v>8.1121170272620308E-2</v>
      </c>
    </row>
    <row r="808" spans="1:10" x14ac:dyDescent="0.25">
      <c r="A808">
        <v>8060</v>
      </c>
      <c r="B808">
        <v>0.1216</v>
      </c>
      <c r="C808">
        <v>3.6700000000000003E-2</v>
      </c>
      <c r="D808">
        <f t="shared" si="48"/>
        <v>7.9149999999999998E-2</v>
      </c>
      <c r="E808">
        <f t="shared" si="49"/>
        <v>8.4900000000000003E-2</v>
      </c>
      <c r="I808">
        <f t="shared" si="50"/>
        <v>0.11373266499582199</v>
      </c>
      <c r="J808">
        <f t="shared" si="51"/>
        <v>8.096772543603907E-2</v>
      </c>
    </row>
    <row r="809" spans="1:10" x14ac:dyDescent="0.25">
      <c r="A809">
        <v>8070</v>
      </c>
      <c r="B809">
        <v>0.1215</v>
      </c>
      <c r="C809">
        <v>3.6900000000000002E-2</v>
      </c>
      <c r="D809">
        <f t="shared" si="48"/>
        <v>7.9199999999999993E-2</v>
      </c>
      <c r="E809">
        <f t="shared" si="49"/>
        <v>8.4599999999999995E-2</v>
      </c>
      <c r="I809">
        <f t="shared" si="50"/>
        <v>0.11380451127819458</v>
      </c>
      <c r="J809">
        <f t="shared" si="51"/>
        <v>8.1018873714899478E-2</v>
      </c>
    </row>
    <row r="810" spans="1:10" x14ac:dyDescent="0.25">
      <c r="A810">
        <v>8080</v>
      </c>
      <c r="B810">
        <v>0.12139999999999999</v>
      </c>
      <c r="C810">
        <v>3.6799999999999999E-2</v>
      </c>
      <c r="D810">
        <f t="shared" si="48"/>
        <v>7.9100000000000004E-2</v>
      </c>
      <c r="E810">
        <f t="shared" si="49"/>
        <v>8.4599999999999995E-2</v>
      </c>
      <c r="I810">
        <f t="shared" si="50"/>
        <v>0.11366081871344939</v>
      </c>
      <c r="J810">
        <f t="shared" si="51"/>
        <v>8.0916577157178662E-2</v>
      </c>
    </row>
    <row r="811" spans="1:10" x14ac:dyDescent="0.25">
      <c r="A811">
        <v>8090</v>
      </c>
      <c r="B811">
        <v>0.1212</v>
      </c>
      <c r="C811">
        <v>3.6499999999999998E-2</v>
      </c>
      <c r="D811">
        <f t="shared" si="48"/>
        <v>7.8850000000000003E-2</v>
      </c>
      <c r="E811">
        <f t="shared" si="49"/>
        <v>8.4699999999999998E-2</v>
      </c>
      <c r="I811">
        <f t="shared" si="50"/>
        <v>0.1133015873015864</v>
      </c>
      <c r="J811">
        <f t="shared" si="51"/>
        <v>8.0660835762876568E-2</v>
      </c>
    </row>
    <row r="812" spans="1:10" x14ac:dyDescent="0.25">
      <c r="A812">
        <v>8100</v>
      </c>
      <c r="B812">
        <v>0.1207</v>
      </c>
      <c r="C812">
        <v>3.6499999999999998E-2</v>
      </c>
      <c r="D812">
        <f t="shared" si="48"/>
        <v>7.8600000000000003E-2</v>
      </c>
      <c r="E812">
        <f t="shared" si="49"/>
        <v>8.4199999999999997E-2</v>
      </c>
      <c r="I812">
        <f t="shared" si="50"/>
        <v>0.11294235588972341</v>
      </c>
      <c r="J812">
        <f t="shared" si="51"/>
        <v>8.0405094368574487E-2</v>
      </c>
    </row>
    <row r="813" spans="1:10" x14ac:dyDescent="0.25">
      <c r="A813">
        <v>8110</v>
      </c>
      <c r="B813">
        <v>0.12039999999999999</v>
      </c>
      <c r="C813">
        <v>3.6700000000000003E-2</v>
      </c>
      <c r="D813">
        <f t="shared" si="48"/>
        <v>7.8549999999999995E-2</v>
      </c>
      <c r="E813">
        <f t="shared" si="49"/>
        <v>8.3699999999999997E-2</v>
      </c>
      <c r="I813">
        <f t="shared" si="50"/>
        <v>0.11287050960735082</v>
      </c>
      <c r="J813">
        <f t="shared" si="51"/>
        <v>8.0353946089714079E-2</v>
      </c>
    </row>
    <row r="814" spans="1:10" x14ac:dyDescent="0.25">
      <c r="A814">
        <v>8120</v>
      </c>
      <c r="B814">
        <v>0.1208</v>
      </c>
      <c r="C814">
        <v>3.7199999999999997E-2</v>
      </c>
      <c r="D814">
        <f t="shared" si="48"/>
        <v>7.9000000000000001E-2</v>
      </c>
      <c r="E814">
        <f t="shared" si="49"/>
        <v>8.3600000000000008E-2</v>
      </c>
      <c r="I814">
        <f t="shared" si="50"/>
        <v>0.1135171261487042</v>
      </c>
      <c r="J814">
        <f t="shared" si="51"/>
        <v>8.0814280599457819E-2</v>
      </c>
    </row>
    <row r="815" spans="1:10" x14ac:dyDescent="0.25">
      <c r="A815">
        <v>8130</v>
      </c>
      <c r="B815">
        <v>0.1208</v>
      </c>
      <c r="C815">
        <v>3.7199999999999997E-2</v>
      </c>
      <c r="D815">
        <f t="shared" si="48"/>
        <v>7.9000000000000001E-2</v>
      </c>
      <c r="E815">
        <f t="shared" si="49"/>
        <v>8.3600000000000008E-2</v>
      </c>
      <c r="I815">
        <f t="shared" si="50"/>
        <v>0.1135171261487042</v>
      </c>
      <c r="J815">
        <f t="shared" si="51"/>
        <v>8.0814280599457819E-2</v>
      </c>
    </row>
    <row r="816" spans="1:10" x14ac:dyDescent="0.25">
      <c r="A816">
        <v>8140</v>
      </c>
      <c r="B816">
        <v>0.1203</v>
      </c>
      <c r="C816">
        <v>3.7400000000000003E-2</v>
      </c>
      <c r="D816">
        <f t="shared" si="48"/>
        <v>7.8850000000000003E-2</v>
      </c>
      <c r="E816">
        <f t="shared" si="49"/>
        <v>8.2900000000000001E-2</v>
      </c>
      <c r="I816">
        <f t="shared" si="50"/>
        <v>0.1133015873015864</v>
      </c>
      <c r="J816">
        <f t="shared" si="51"/>
        <v>8.0660835762876568E-2</v>
      </c>
    </row>
    <row r="817" spans="1:10" x14ac:dyDescent="0.25">
      <c r="A817">
        <v>8150</v>
      </c>
      <c r="B817">
        <v>0.1201</v>
      </c>
      <c r="C817">
        <v>3.7499999999999999E-2</v>
      </c>
      <c r="D817">
        <f t="shared" si="48"/>
        <v>7.8799999999999995E-2</v>
      </c>
      <c r="E817">
        <f t="shared" si="49"/>
        <v>8.2600000000000007E-2</v>
      </c>
      <c r="I817">
        <f t="shared" si="50"/>
        <v>0.11322974101921379</v>
      </c>
      <c r="J817">
        <f t="shared" si="51"/>
        <v>8.0609687484016146E-2</v>
      </c>
    </row>
    <row r="818" spans="1:10" x14ac:dyDescent="0.25">
      <c r="A818">
        <v>8160</v>
      </c>
      <c r="B818">
        <v>0.1197</v>
      </c>
      <c r="C818">
        <v>3.7499999999999999E-2</v>
      </c>
      <c r="D818">
        <f t="shared" si="48"/>
        <v>7.8600000000000003E-2</v>
      </c>
      <c r="E818">
        <f t="shared" si="49"/>
        <v>8.2199999999999995E-2</v>
      </c>
      <c r="I818">
        <f t="shared" si="50"/>
        <v>0.11294235588972341</v>
      </c>
      <c r="J818">
        <f t="shared" si="51"/>
        <v>8.0405094368574487E-2</v>
      </c>
    </row>
    <row r="819" spans="1:10" x14ac:dyDescent="0.25">
      <c r="A819">
        <v>8170</v>
      </c>
      <c r="B819">
        <v>0.11990000000000001</v>
      </c>
      <c r="C819">
        <v>3.73E-2</v>
      </c>
      <c r="D819">
        <f t="shared" si="48"/>
        <v>7.8600000000000003E-2</v>
      </c>
      <c r="E819">
        <f t="shared" si="49"/>
        <v>8.2600000000000007E-2</v>
      </c>
      <c r="I819">
        <f t="shared" si="50"/>
        <v>0.11294235588972341</v>
      </c>
      <c r="J819">
        <f t="shared" si="51"/>
        <v>8.0405094368574487E-2</v>
      </c>
    </row>
    <row r="820" spans="1:10" x14ac:dyDescent="0.25">
      <c r="A820">
        <v>8180</v>
      </c>
      <c r="B820">
        <v>0.12</v>
      </c>
      <c r="C820">
        <v>3.7499999999999999E-2</v>
      </c>
      <c r="D820">
        <f t="shared" si="48"/>
        <v>7.8750000000000001E-2</v>
      </c>
      <c r="E820">
        <f t="shared" si="49"/>
        <v>8.249999999999999E-2</v>
      </c>
      <c r="I820">
        <f t="shared" si="50"/>
        <v>0.11315789473684121</v>
      </c>
      <c r="J820">
        <f t="shared" si="51"/>
        <v>8.0558539205155738E-2</v>
      </c>
    </row>
    <row r="821" spans="1:10" x14ac:dyDescent="0.25">
      <c r="A821">
        <v>8190</v>
      </c>
      <c r="B821">
        <v>0.1201</v>
      </c>
      <c r="C821">
        <v>3.8300000000000001E-2</v>
      </c>
      <c r="D821">
        <f t="shared" si="48"/>
        <v>7.9199999999999993E-2</v>
      </c>
      <c r="E821">
        <f t="shared" si="49"/>
        <v>8.1799999999999998E-2</v>
      </c>
      <c r="I821">
        <f t="shared" si="50"/>
        <v>0.11380451127819458</v>
      </c>
      <c r="J821">
        <f t="shared" si="51"/>
        <v>8.1018873714899478E-2</v>
      </c>
    </row>
    <row r="822" spans="1:10" x14ac:dyDescent="0.25">
      <c r="A822">
        <v>8200</v>
      </c>
      <c r="B822">
        <v>0.1203</v>
      </c>
      <c r="C822">
        <v>4.5600000000000002E-2</v>
      </c>
      <c r="D822">
        <f t="shared" si="48"/>
        <v>8.2949999999999996E-2</v>
      </c>
      <c r="E822">
        <f t="shared" si="49"/>
        <v>7.4700000000000003E-2</v>
      </c>
      <c r="I822">
        <f t="shared" si="50"/>
        <v>0.11919298245613939</v>
      </c>
      <c r="J822">
        <f t="shared" si="51"/>
        <v>8.4854994629430705E-2</v>
      </c>
    </row>
    <row r="823" spans="1:10" x14ac:dyDescent="0.25">
      <c r="A823">
        <v>8210</v>
      </c>
      <c r="B823">
        <v>0.1202</v>
      </c>
      <c r="C823">
        <v>3.73E-2</v>
      </c>
      <c r="D823">
        <f t="shared" si="48"/>
        <v>7.8750000000000001E-2</v>
      </c>
      <c r="E823">
        <f t="shared" si="49"/>
        <v>8.2900000000000001E-2</v>
      </c>
      <c r="I823">
        <f t="shared" si="50"/>
        <v>0.11315789473684121</v>
      </c>
      <c r="J823">
        <f t="shared" si="51"/>
        <v>8.0558539205155738E-2</v>
      </c>
    </row>
    <row r="824" spans="1:10" x14ac:dyDescent="0.25">
      <c r="A824">
        <v>8220</v>
      </c>
      <c r="B824">
        <v>0.1197</v>
      </c>
      <c r="C824">
        <v>3.7999999999999999E-2</v>
      </c>
      <c r="D824">
        <f t="shared" si="48"/>
        <v>7.8850000000000003E-2</v>
      </c>
      <c r="E824">
        <f t="shared" si="49"/>
        <v>8.1699999999999995E-2</v>
      </c>
      <c r="I824">
        <f t="shared" si="50"/>
        <v>0.1133015873015864</v>
      </c>
      <c r="J824">
        <f t="shared" si="51"/>
        <v>8.0660835762876568E-2</v>
      </c>
    </row>
    <row r="825" spans="1:10" x14ac:dyDescent="0.25">
      <c r="A825">
        <v>8230</v>
      </c>
      <c r="B825">
        <v>0.12</v>
      </c>
      <c r="C825">
        <v>3.9800000000000002E-2</v>
      </c>
      <c r="D825">
        <f t="shared" si="48"/>
        <v>7.9899999999999999E-2</v>
      </c>
      <c r="E825">
        <f t="shared" si="49"/>
        <v>8.0199999999999994E-2</v>
      </c>
      <c r="I825">
        <f t="shared" si="50"/>
        <v>0.11481035923141095</v>
      </c>
      <c r="J825">
        <f t="shared" si="51"/>
        <v>8.1734949618945313E-2</v>
      </c>
    </row>
    <row r="826" spans="1:10" x14ac:dyDescent="0.25">
      <c r="A826">
        <v>8240</v>
      </c>
      <c r="B826">
        <v>0.1201</v>
      </c>
      <c r="C826">
        <v>3.7900000000000003E-2</v>
      </c>
      <c r="D826">
        <f t="shared" si="48"/>
        <v>7.9000000000000001E-2</v>
      </c>
      <c r="E826">
        <f t="shared" si="49"/>
        <v>8.2199999999999995E-2</v>
      </c>
      <c r="I826">
        <f t="shared" si="50"/>
        <v>0.1135171261487042</v>
      </c>
      <c r="J826">
        <f t="shared" si="51"/>
        <v>8.0814280599457819E-2</v>
      </c>
    </row>
    <row r="827" spans="1:10" x14ac:dyDescent="0.25">
      <c r="A827">
        <v>8250</v>
      </c>
      <c r="B827">
        <v>0.1207</v>
      </c>
      <c r="C827">
        <v>3.7400000000000003E-2</v>
      </c>
      <c r="D827">
        <f t="shared" si="48"/>
        <v>7.9050000000000009E-2</v>
      </c>
      <c r="E827">
        <f t="shared" si="49"/>
        <v>8.3299999999999999E-2</v>
      </c>
      <c r="I827">
        <f t="shared" si="50"/>
        <v>0.11358897243107681</v>
      </c>
      <c r="J827">
        <f t="shared" si="51"/>
        <v>8.0865428878318255E-2</v>
      </c>
    </row>
    <row r="828" spans="1:10" x14ac:dyDescent="0.25">
      <c r="A828">
        <v>8260</v>
      </c>
      <c r="B828">
        <v>0.1202</v>
      </c>
      <c r="C828">
        <v>3.73E-2</v>
      </c>
      <c r="D828">
        <f t="shared" si="48"/>
        <v>7.8750000000000001E-2</v>
      </c>
      <c r="E828">
        <f t="shared" si="49"/>
        <v>8.2900000000000001E-2</v>
      </c>
      <c r="I828">
        <f t="shared" si="50"/>
        <v>0.11315789473684121</v>
      </c>
      <c r="J828">
        <f t="shared" si="51"/>
        <v>8.0558539205155738E-2</v>
      </c>
    </row>
    <row r="829" spans="1:10" x14ac:dyDescent="0.25">
      <c r="A829">
        <v>8270</v>
      </c>
      <c r="B829">
        <v>0.1201</v>
      </c>
      <c r="C829">
        <v>3.6999999999999998E-2</v>
      </c>
      <c r="D829">
        <f t="shared" si="48"/>
        <v>7.8549999999999995E-2</v>
      </c>
      <c r="E829">
        <f t="shared" si="49"/>
        <v>8.3100000000000007E-2</v>
      </c>
      <c r="I829">
        <f t="shared" si="50"/>
        <v>0.11287050960735082</v>
      </c>
      <c r="J829">
        <f t="shared" si="51"/>
        <v>8.0353946089714079E-2</v>
      </c>
    </row>
    <row r="830" spans="1:10" x14ac:dyDescent="0.25">
      <c r="A830">
        <v>8280</v>
      </c>
      <c r="B830">
        <v>0.11940000000000001</v>
      </c>
      <c r="C830">
        <v>3.7499999999999999E-2</v>
      </c>
      <c r="D830">
        <f t="shared" si="48"/>
        <v>7.8450000000000006E-2</v>
      </c>
      <c r="E830">
        <f t="shared" si="49"/>
        <v>8.1900000000000001E-2</v>
      </c>
      <c r="I830">
        <f t="shared" si="50"/>
        <v>0.11272681704260563</v>
      </c>
      <c r="J830">
        <f t="shared" si="51"/>
        <v>8.0251649531993249E-2</v>
      </c>
    </row>
    <row r="831" spans="1:10" x14ac:dyDescent="0.25">
      <c r="A831">
        <v>8290</v>
      </c>
      <c r="B831">
        <v>0.1195</v>
      </c>
      <c r="C831">
        <v>3.7600000000000001E-2</v>
      </c>
      <c r="D831">
        <f t="shared" si="48"/>
        <v>7.8549999999999995E-2</v>
      </c>
      <c r="E831">
        <f t="shared" si="49"/>
        <v>8.1900000000000001E-2</v>
      </c>
      <c r="I831">
        <f t="shared" si="50"/>
        <v>0.11287050960735082</v>
      </c>
      <c r="J831">
        <f t="shared" si="51"/>
        <v>8.0353946089714079E-2</v>
      </c>
    </row>
    <row r="832" spans="1:10" x14ac:dyDescent="0.25">
      <c r="A832">
        <v>8300</v>
      </c>
      <c r="B832">
        <v>0.1198</v>
      </c>
      <c r="C832">
        <v>3.6700000000000003E-2</v>
      </c>
      <c r="D832">
        <f t="shared" si="48"/>
        <v>7.825E-2</v>
      </c>
      <c r="E832">
        <f t="shared" si="49"/>
        <v>8.3100000000000007E-2</v>
      </c>
      <c r="I832">
        <f t="shared" si="50"/>
        <v>0.11243943191311523</v>
      </c>
      <c r="J832">
        <f t="shared" si="51"/>
        <v>8.0047056416551576E-2</v>
      </c>
    </row>
    <row r="833" spans="1:10" x14ac:dyDescent="0.25">
      <c r="A833">
        <v>8310</v>
      </c>
      <c r="B833">
        <v>0.1211</v>
      </c>
      <c r="C833">
        <v>3.6999999999999998E-2</v>
      </c>
      <c r="D833">
        <f t="shared" si="48"/>
        <v>7.9049999999999995E-2</v>
      </c>
      <c r="E833">
        <f t="shared" si="49"/>
        <v>8.4100000000000008E-2</v>
      </c>
      <c r="I833">
        <f t="shared" si="50"/>
        <v>0.11358897243107678</v>
      </c>
      <c r="J833">
        <f t="shared" si="51"/>
        <v>8.0865428878318227E-2</v>
      </c>
    </row>
    <row r="834" spans="1:10" x14ac:dyDescent="0.25">
      <c r="A834">
        <v>8320</v>
      </c>
      <c r="B834">
        <v>0.122</v>
      </c>
      <c r="C834">
        <v>3.73E-2</v>
      </c>
      <c r="D834">
        <f t="shared" si="48"/>
        <v>7.9649999999999999E-2</v>
      </c>
      <c r="E834">
        <f t="shared" si="49"/>
        <v>8.4699999999999998E-2</v>
      </c>
      <c r="I834">
        <f t="shared" si="50"/>
        <v>0.11445112781954796</v>
      </c>
      <c r="J834">
        <f t="shared" si="51"/>
        <v>8.1479208224643232E-2</v>
      </c>
    </row>
    <row r="835" spans="1:10" x14ac:dyDescent="0.25">
      <c r="A835">
        <v>8330</v>
      </c>
      <c r="B835">
        <v>0.12230000000000001</v>
      </c>
      <c r="C835">
        <v>3.73E-2</v>
      </c>
      <c r="D835">
        <f t="shared" ref="D835:D898" si="52">AVERAGE(B835:C835)</f>
        <v>7.980000000000001E-2</v>
      </c>
      <c r="E835">
        <f t="shared" ref="E835:E898" si="53">B835-C835</f>
        <v>8.5000000000000006E-2</v>
      </c>
      <c r="I835">
        <f t="shared" ref="I835:I898" si="54">D835*$H$2</f>
        <v>0.11466666666666576</v>
      </c>
      <c r="J835">
        <f t="shared" ref="J835:J898" si="55">I835/$I$2</f>
        <v>8.1632653061224483E-2</v>
      </c>
    </row>
    <row r="836" spans="1:10" x14ac:dyDescent="0.25">
      <c r="A836">
        <v>8340</v>
      </c>
      <c r="B836">
        <v>0.1226</v>
      </c>
      <c r="C836">
        <v>3.7699999999999997E-2</v>
      </c>
      <c r="D836">
        <f t="shared" si="52"/>
        <v>8.0149999999999999E-2</v>
      </c>
      <c r="E836">
        <f t="shared" si="53"/>
        <v>8.4900000000000003E-2</v>
      </c>
      <c r="I836">
        <f t="shared" si="54"/>
        <v>0.11516959064327394</v>
      </c>
      <c r="J836">
        <f t="shared" si="55"/>
        <v>8.1990691013247394E-2</v>
      </c>
    </row>
    <row r="837" spans="1:10" x14ac:dyDescent="0.25">
      <c r="A837">
        <v>8350</v>
      </c>
      <c r="B837">
        <v>0.12280000000000001</v>
      </c>
      <c r="C837">
        <v>3.7100000000000001E-2</v>
      </c>
      <c r="D837">
        <f t="shared" si="52"/>
        <v>7.9950000000000007E-2</v>
      </c>
      <c r="E837">
        <f t="shared" si="53"/>
        <v>8.5699999999999998E-2</v>
      </c>
      <c r="I837">
        <f t="shared" si="54"/>
        <v>0.11488220551378356</v>
      </c>
      <c r="J837">
        <f t="shared" si="55"/>
        <v>8.1786097897805735E-2</v>
      </c>
    </row>
    <row r="838" spans="1:10" x14ac:dyDescent="0.25">
      <c r="A838">
        <v>8360</v>
      </c>
      <c r="B838">
        <v>0.1225</v>
      </c>
      <c r="C838">
        <v>3.6900000000000002E-2</v>
      </c>
      <c r="D838">
        <f t="shared" si="52"/>
        <v>7.9699999999999993E-2</v>
      </c>
      <c r="E838">
        <f t="shared" si="53"/>
        <v>8.5599999999999996E-2</v>
      </c>
      <c r="I838">
        <f t="shared" si="54"/>
        <v>0.11452297410192055</v>
      </c>
      <c r="J838">
        <f t="shared" si="55"/>
        <v>8.153035650350364E-2</v>
      </c>
    </row>
    <row r="839" spans="1:10" x14ac:dyDescent="0.25">
      <c r="A839">
        <v>8370</v>
      </c>
      <c r="B839">
        <v>0.1222</v>
      </c>
      <c r="C839">
        <v>3.6200000000000003E-2</v>
      </c>
      <c r="D839">
        <f t="shared" si="52"/>
        <v>7.9200000000000007E-2</v>
      </c>
      <c r="E839">
        <f t="shared" si="53"/>
        <v>8.5999999999999993E-2</v>
      </c>
      <c r="I839">
        <f t="shared" si="54"/>
        <v>0.11380451127819459</v>
      </c>
      <c r="J839">
        <f t="shared" si="55"/>
        <v>8.1018873714899492E-2</v>
      </c>
    </row>
    <row r="840" spans="1:10" x14ac:dyDescent="0.25">
      <c r="A840">
        <v>8380</v>
      </c>
      <c r="B840">
        <v>0.1225</v>
      </c>
      <c r="C840">
        <v>3.6200000000000003E-2</v>
      </c>
      <c r="D840">
        <f t="shared" si="52"/>
        <v>7.9350000000000004E-2</v>
      </c>
      <c r="E840">
        <f t="shared" si="53"/>
        <v>8.6299999999999988E-2</v>
      </c>
      <c r="I840">
        <f t="shared" si="54"/>
        <v>0.11402005012531238</v>
      </c>
      <c r="J840">
        <f t="shared" si="55"/>
        <v>8.1172318551480743E-2</v>
      </c>
    </row>
    <row r="841" spans="1:10" x14ac:dyDescent="0.25">
      <c r="A841">
        <v>8390</v>
      </c>
      <c r="B841">
        <v>0.12280000000000001</v>
      </c>
      <c r="C841">
        <v>3.6400000000000002E-2</v>
      </c>
      <c r="D841">
        <f t="shared" si="52"/>
        <v>7.9600000000000004E-2</v>
      </c>
      <c r="E841">
        <f t="shared" si="53"/>
        <v>8.6400000000000005E-2</v>
      </c>
      <c r="I841">
        <f t="shared" si="54"/>
        <v>0.11437928153717537</v>
      </c>
      <c r="J841">
        <f t="shared" si="55"/>
        <v>8.1428059945782824E-2</v>
      </c>
    </row>
    <row r="842" spans="1:10" x14ac:dyDescent="0.25">
      <c r="A842">
        <v>8400</v>
      </c>
      <c r="B842">
        <v>0.12330000000000001</v>
      </c>
      <c r="C842">
        <v>3.6299999999999999E-2</v>
      </c>
      <c r="D842">
        <f t="shared" si="52"/>
        <v>7.980000000000001E-2</v>
      </c>
      <c r="E842">
        <f t="shared" si="53"/>
        <v>8.7000000000000008E-2</v>
      </c>
      <c r="I842">
        <f t="shared" si="54"/>
        <v>0.11466666666666576</v>
      </c>
      <c r="J842">
        <f t="shared" si="55"/>
        <v>8.1632653061224483E-2</v>
      </c>
    </row>
    <row r="843" spans="1:10" x14ac:dyDescent="0.25">
      <c r="A843">
        <v>8410</v>
      </c>
      <c r="B843">
        <v>0.12330000000000001</v>
      </c>
      <c r="C843">
        <v>3.6600000000000001E-2</v>
      </c>
      <c r="D843">
        <f t="shared" si="52"/>
        <v>7.9950000000000007E-2</v>
      </c>
      <c r="E843">
        <f t="shared" si="53"/>
        <v>8.6699999999999999E-2</v>
      </c>
      <c r="I843">
        <f t="shared" si="54"/>
        <v>0.11488220551378356</v>
      </c>
      <c r="J843">
        <f t="shared" si="55"/>
        <v>8.1786097897805735E-2</v>
      </c>
    </row>
    <row r="844" spans="1:10" x14ac:dyDescent="0.25">
      <c r="A844">
        <v>8420</v>
      </c>
      <c r="B844">
        <v>0.12470000000000001</v>
      </c>
      <c r="C844">
        <v>3.6400000000000002E-2</v>
      </c>
      <c r="D844">
        <f t="shared" si="52"/>
        <v>8.055000000000001E-2</v>
      </c>
      <c r="E844">
        <f t="shared" si="53"/>
        <v>8.8300000000000003E-2</v>
      </c>
      <c r="I844">
        <f t="shared" si="54"/>
        <v>0.11574436090225473</v>
      </c>
      <c r="J844">
        <f t="shared" si="55"/>
        <v>8.239987724413074E-2</v>
      </c>
    </row>
    <row r="845" spans="1:10" x14ac:dyDescent="0.25">
      <c r="A845">
        <v>8430</v>
      </c>
      <c r="B845">
        <v>0.1255</v>
      </c>
      <c r="C845">
        <v>3.6400000000000002E-2</v>
      </c>
      <c r="D845">
        <f t="shared" si="52"/>
        <v>8.0949999999999994E-2</v>
      </c>
      <c r="E845">
        <f t="shared" si="53"/>
        <v>8.9099999999999999E-2</v>
      </c>
      <c r="I845">
        <f t="shared" si="54"/>
        <v>0.11631913116123549</v>
      </c>
      <c r="J845">
        <f t="shared" si="55"/>
        <v>8.2809063475014044E-2</v>
      </c>
    </row>
    <row r="846" spans="1:10" x14ac:dyDescent="0.25">
      <c r="A846">
        <v>8440</v>
      </c>
      <c r="B846">
        <v>0.12590000000000001</v>
      </c>
      <c r="C846">
        <v>4.4499999999999998E-2</v>
      </c>
      <c r="D846">
        <f t="shared" si="52"/>
        <v>8.5199999999999998E-2</v>
      </c>
      <c r="E846">
        <f t="shared" si="53"/>
        <v>8.1400000000000014E-2</v>
      </c>
      <c r="I846">
        <f t="shared" si="54"/>
        <v>0.1224260651629063</v>
      </c>
      <c r="J846">
        <f t="shared" si="55"/>
        <v>8.7156667178149447E-2</v>
      </c>
    </row>
    <row r="847" spans="1:10" x14ac:dyDescent="0.25">
      <c r="A847">
        <v>8450</v>
      </c>
      <c r="B847">
        <v>0.1255</v>
      </c>
      <c r="C847">
        <v>3.4200000000000001E-2</v>
      </c>
      <c r="D847">
        <f t="shared" si="52"/>
        <v>7.9850000000000004E-2</v>
      </c>
      <c r="E847">
        <f t="shared" si="53"/>
        <v>9.1299999999999992E-2</v>
      </c>
      <c r="I847">
        <f t="shared" si="54"/>
        <v>0.11473851294903836</v>
      </c>
      <c r="J847">
        <f t="shared" si="55"/>
        <v>8.1683801340084905E-2</v>
      </c>
    </row>
    <row r="848" spans="1:10" x14ac:dyDescent="0.25">
      <c r="A848">
        <v>8460</v>
      </c>
      <c r="B848">
        <v>0.1263</v>
      </c>
      <c r="C848">
        <v>3.5200000000000002E-2</v>
      </c>
      <c r="D848">
        <f t="shared" si="52"/>
        <v>8.0750000000000002E-2</v>
      </c>
      <c r="E848">
        <f t="shared" si="53"/>
        <v>9.1099999999999987E-2</v>
      </c>
      <c r="I848">
        <f t="shared" si="54"/>
        <v>0.11603174603174511</v>
      </c>
      <c r="J848">
        <f t="shared" si="55"/>
        <v>8.2604470359572399E-2</v>
      </c>
    </row>
    <row r="849" spans="1:10" x14ac:dyDescent="0.25">
      <c r="A849">
        <v>8470</v>
      </c>
      <c r="B849">
        <v>0.12609999999999999</v>
      </c>
      <c r="C849">
        <v>3.7199999999999997E-2</v>
      </c>
      <c r="D849">
        <f t="shared" si="52"/>
        <v>8.165E-2</v>
      </c>
      <c r="E849">
        <f t="shared" si="53"/>
        <v>8.8899999999999993E-2</v>
      </c>
      <c r="I849">
        <f t="shared" si="54"/>
        <v>0.11732497911445187</v>
      </c>
      <c r="J849">
        <f t="shared" si="55"/>
        <v>8.3525139379059893E-2</v>
      </c>
    </row>
    <row r="850" spans="1:10" x14ac:dyDescent="0.25">
      <c r="A850">
        <v>8480</v>
      </c>
      <c r="B850">
        <v>0.12709999999999999</v>
      </c>
      <c r="C850">
        <v>3.7900000000000003E-2</v>
      </c>
      <c r="D850">
        <f t="shared" si="52"/>
        <v>8.249999999999999E-2</v>
      </c>
      <c r="E850">
        <f t="shared" si="53"/>
        <v>8.9199999999999988E-2</v>
      </c>
      <c r="I850">
        <f t="shared" si="54"/>
        <v>0.11854636591478601</v>
      </c>
      <c r="J850">
        <f t="shared" si="55"/>
        <v>8.4394660119686951E-2</v>
      </c>
    </row>
    <row r="851" spans="1:10" x14ac:dyDescent="0.25">
      <c r="A851">
        <v>8490</v>
      </c>
      <c r="B851">
        <v>0.1285</v>
      </c>
      <c r="C851">
        <v>3.73E-2</v>
      </c>
      <c r="D851">
        <f t="shared" si="52"/>
        <v>8.2900000000000001E-2</v>
      </c>
      <c r="E851">
        <f t="shared" si="53"/>
        <v>9.1200000000000003E-2</v>
      </c>
      <c r="I851">
        <f t="shared" si="54"/>
        <v>0.11912113617376681</v>
      </c>
      <c r="J851">
        <f t="shared" si="55"/>
        <v>8.4803846350570297E-2</v>
      </c>
    </row>
    <row r="852" spans="1:10" x14ac:dyDescent="0.25">
      <c r="A852">
        <v>8500</v>
      </c>
      <c r="B852">
        <v>0.12909999999999999</v>
      </c>
      <c r="C852">
        <v>3.7400000000000003E-2</v>
      </c>
      <c r="D852">
        <f t="shared" si="52"/>
        <v>8.3249999999999991E-2</v>
      </c>
      <c r="E852">
        <f t="shared" si="53"/>
        <v>9.169999999999999E-2</v>
      </c>
      <c r="I852">
        <f t="shared" si="54"/>
        <v>0.11962406015037498</v>
      </c>
      <c r="J852">
        <f t="shared" si="55"/>
        <v>8.5161884302593208E-2</v>
      </c>
    </row>
    <row r="853" spans="1:10" x14ac:dyDescent="0.25">
      <c r="A853">
        <v>8510</v>
      </c>
      <c r="B853">
        <v>0.13089999999999999</v>
      </c>
      <c r="C853">
        <v>3.9899999999999998E-2</v>
      </c>
      <c r="D853">
        <f t="shared" si="52"/>
        <v>8.539999999999999E-2</v>
      </c>
      <c r="E853">
        <f t="shared" si="53"/>
        <v>9.0999999999999998E-2</v>
      </c>
      <c r="I853">
        <f t="shared" si="54"/>
        <v>0.12271345029239668</v>
      </c>
      <c r="J853">
        <f t="shared" si="55"/>
        <v>8.7361260293591106E-2</v>
      </c>
    </row>
    <row r="854" spans="1:10" x14ac:dyDescent="0.25">
      <c r="A854">
        <v>8520</v>
      </c>
      <c r="B854">
        <v>0.13389999999999999</v>
      </c>
      <c r="C854">
        <v>3.7100000000000001E-2</v>
      </c>
      <c r="D854">
        <f t="shared" si="52"/>
        <v>8.5499999999999993E-2</v>
      </c>
      <c r="E854">
        <f t="shared" si="53"/>
        <v>9.6799999999999997E-2</v>
      </c>
      <c r="I854">
        <f t="shared" si="54"/>
        <v>0.12285714285714187</v>
      </c>
      <c r="J854">
        <f t="shared" si="55"/>
        <v>8.7463556851311935E-2</v>
      </c>
    </row>
    <row r="855" spans="1:10" x14ac:dyDescent="0.25">
      <c r="A855">
        <v>8530</v>
      </c>
      <c r="B855">
        <v>0.1351</v>
      </c>
      <c r="C855">
        <v>3.7100000000000001E-2</v>
      </c>
      <c r="D855">
        <f t="shared" si="52"/>
        <v>8.6099999999999996E-2</v>
      </c>
      <c r="E855">
        <f t="shared" si="53"/>
        <v>9.8000000000000004E-2</v>
      </c>
      <c r="I855">
        <f t="shared" si="54"/>
        <v>0.12371929824561305</v>
      </c>
      <c r="J855">
        <f t="shared" si="55"/>
        <v>8.8077336197636941E-2</v>
      </c>
    </row>
    <row r="856" spans="1:10" x14ac:dyDescent="0.25">
      <c r="A856">
        <v>8540</v>
      </c>
      <c r="B856">
        <v>0.13600000000000001</v>
      </c>
      <c r="C856">
        <v>3.7100000000000001E-2</v>
      </c>
      <c r="D856">
        <f t="shared" si="52"/>
        <v>8.6550000000000002E-2</v>
      </c>
      <c r="E856">
        <f t="shared" si="53"/>
        <v>9.8900000000000016E-2</v>
      </c>
      <c r="I856">
        <f t="shared" si="54"/>
        <v>0.12436591478696643</v>
      </c>
      <c r="J856">
        <f t="shared" si="55"/>
        <v>8.8537670707380695E-2</v>
      </c>
    </row>
    <row r="857" spans="1:10" x14ac:dyDescent="0.25">
      <c r="A857">
        <v>8550</v>
      </c>
      <c r="B857">
        <v>0.13639999999999999</v>
      </c>
      <c r="C857">
        <v>3.6299999999999999E-2</v>
      </c>
      <c r="D857">
        <f t="shared" si="52"/>
        <v>8.6349999999999996E-2</v>
      </c>
      <c r="E857">
        <f t="shared" si="53"/>
        <v>0.10009999999999999</v>
      </c>
      <c r="I857">
        <f t="shared" si="54"/>
        <v>0.12407852965747604</v>
      </c>
      <c r="J857">
        <f t="shared" si="55"/>
        <v>8.8333077591939022E-2</v>
      </c>
    </row>
    <row r="858" spans="1:10" x14ac:dyDescent="0.25">
      <c r="A858">
        <v>8560</v>
      </c>
      <c r="B858">
        <v>0.14050000000000001</v>
      </c>
      <c r="C858">
        <v>3.6299999999999999E-2</v>
      </c>
      <c r="D858">
        <f t="shared" si="52"/>
        <v>8.8400000000000006E-2</v>
      </c>
      <c r="E858">
        <f t="shared" si="53"/>
        <v>0.10420000000000001</v>
      </c>
      <c r="I858">
        <f t="shared" si="54"/>
        <v>0.12702422723475254</v>
      </c>
      <c r="J858">
        <f t="shared" si="55"/>
        <v>9.043015702521609E-2</v>
      </c>
    </row>
    <row r="859" spans="1:10" x14ac:dyDescent="0.25">
      <c r="A859">
        <v>8570</v>
      </c>
      <c r="B859">
        <v>0.15090000000000001</v>
      </c>
      <c r="C859">
        <v>3.6700000000000003E-2</v>
      </c>
      <c r="D859">
        <f t="shared" si="52"/>
        <v>9.3800000000000008E-2</v>
      </c>
      <c r="E859">
        <f t="shared" si="53"/>
        <v>0.1142</v>
      </c>
      <c r="I859">
        <f t="shared" si="54"/>
        <v>0.13478362573099309</v>
      </c>
      <c r="J859">
        <f t="shared" si="55"/>
        <v>9.5954171142141068E-2</v>
      </c>
    </row>
    <row r="860" spans="1:10" x14ac:dyDescent="0.25">
      <c r="A860">
        <v>8580</v>
      </c>
      <c r="B860">
        <v>0.16109999999999999</v>
      </c>
      <c r="C860">
        <v>3.7199999999999997E-2</v>
      </c>
      <c r="D860">
        <f t="shared" si="52"/>
        <v>9.9149999999999988E-2</v>
      </c>
      <c r="E860">
        <f t="shared" si="53"/>
        <v>0.1239</v>
      </c>
      <c r="I860">
        <f t="shared" si="54"/>
        <v>0.142471177944861</v>
      </c>
      <c r="J860">
        <f t="shared" si="55"/>
        <v>0.1014270369802056</v>
      </c>
    </row>
    <row r="861" spans="1:10" x14ac:dyDescent="0.25">
      <c r="A861">
        <v>8590</v>
      </c>
      <c r="B861">
        <v>0.1643</v>
      </c>
      <c r="C861">
        <v>3.7199999999999997E-2</v>
      </c>
      <c r="D861">
        <f t="shared" si="52"/>
        <v>0.10075000000000001</v>
      </c>
      <c r="E861">
        <f t="shared" si="53"/>
        <v>0.12709999999999999</v>
      </c>
      <c r="I861">
        <f t="shared" si="54"/>
        <v>0.14477025898078416</v>
      </c>
      <c r="J861">
        <f t="shared" si="55"/>
        <v>0.10306378190373894</v>
      </c>
    </row>
    <row r="862" spans="1:10" x14ac:dyDescent="0.25">
      <c r="A862">
        <v>8600</v>
      </c>
      <c r="B862">
        <v>0.16539999999999999</v>
      </c>
      <c r="C862">
        <v>3.7199999999999997E-2</v>
      </c>
      <c r="D862">
        <f t="shared" si="52"/>
        <v>0.1013</v>
      </c>
      <c r="E862">
        <f t="shared" si="53"/>
        <v>0.12819999999999998</v>
      </c>
      <c r="I862">
        <f t="shared" si="54"/>
        <v>0.14556056808688272</v>
      </c>
      <c r="J862">
        <f t="shared" si="55"/>
        <v>0.10362641297120351</v>
      </c>
    </row>
    <row r="863" spans="1:10" x14ac:dyDescent="0.25">
      <c r="A863">
        <v>8610</v>
      </c>
      <c r="B863">
        <v>0.16470000000000001</v>
      </c>
      <c r="C863">
        <v>3.7199999999999997E-2</v>
      </c>
      <c r="D863">
        <f t="shared" si="52"/>
        <v>0.10095000000000001</v>
      </c>
      <c r="E863">
        <f t="shared" si="53"/>
        <v>0.1275</v>
      </c>
      <c r="I863">
        <f t="shared" si="54"/>
        <v>0.14505764411027455</v>
      </c>
      <c r="J863">
        <f t="shared" si="55"/>
        <v>0.10326837501918061</v>
      </c>
    </row>
    <row r="864" spans="1:10" x14ac:dyDescent="0.25">
      <c r="A864">
        <v>8620</v>
      </c>
      <c r="B864">
        <v>0.16139999999999999</v>
      </c>
      <c r="C864">
        <v>3.7400000000000003E-2</v>
      </c>
      <c r="D864">
        <f t="shared" si="52"/>
        <v>9.9399999999999988E-2</v>
      </c>
      <c r="E864">
        <f t="shared" si="53"/>
        <v>0.12399999999999999</v>
      </c>
      <c r="I864">
        <f t="shared" si="54"/>
        <v>0.142830409356724</v>
      </c>
      <c r="J864">
        <f t="shared" si="55"/>
        <v>0.10168277837450768</v>
      </c>
    </row>
    <row r="865" spans="1:10" x14ac:dyDescent="0.25">
      <c r="A865">
        <v>8630</v>
      </c>
      <c r="B865">
        <v>0.15859999999999999</v>
      </c>
      <c r="C865">
        <v>3.7499999999999999E-2</v>
      </c>
      <c r="D865">
        <f t="shared" si="52"/>
        <v>9.8049999999999998E-2</v>
      </c>
      <c r="E865">
        <f t="shared" si="53"/>
        <v>0.12109999999999999</v>
      </c>
      <c r="I865">
        <f t="shared" si="54"/>
        <v>0.14089055973266387</v>
      </c>
      <c r="J865">
        <f t="shared" si="55"/>
        <v>0.10030177484527644</v>
      </c>
    </row>
    <row r="866" spans="1:10" x14ac:dyDescent="0.25">
      <c r="A866">
        <v>8640</v>
      </c>
      <c r="B866">
        <v>0.15640000000000001</v>
      </c>
      <c r="C866">
        <v>3.7600000000000001E-2</v>
      </c>
      <c r="D866">
        <f t="shared" si="52"/>
        <v>9.7000000000000003E-2</v>
      </c>
      <c r="E866">
        <f t="shared" si="53"/>
        <v>0.11880000000000002</v>
      </c>
      <c r="I866">
        <f t="shared" si="54"/>
        <v>0.13938178780283933</v>
      </c>
      <c r="J866">
        <f t="shared" si="55"/>
        <v>9.9227660989207711E-2</v>
      </c>
    </row>
    <row r="867" spans="1:10" x14ac:dyDescent="0.25">
      <c r="A867">
        <v>8650</v>
      </c>
      <c r="B867">
        <v>0.15440000000000001</v>
      </c>
      <c r="C867">
        <v>3.7900000000000003E-2</v>
      </c>
      <c r="D867">
        <f t="shared" si="52"/>
        <v>9.6150000000000013E-2</v>
      </c>
      <c r="E867">
        <f t="shared" si="53"/>
        <v>0.11650000000000001</v>
      </c>
      <c r="I867">
        <f t="shared" si="54"/>
        <v>0.13816040100250518</v>
      </c>
      <c r="J867">
        <f t="shared" si="55"/>
        <v>9.8358140248580639E-2</v>
      </c>
    </row>
    <row r="868" spans="1:10" x14ac:dyDescent="0.25">
      <c r="A868">
        <v>8660</v>
      </c>
      <c r="B868">
        <v>0.1482</v>
      </c>
      <c r="C868">
        <v>3.7400000000000003E-2</v>
      </c>
      <c r="D868">
        <f t="shared" si="52"/>
        <v>9.2799999999999994E-2</v>
      </c>
      <c r="E868">
        <f t="shared" si="53"/>
        <v>0.1108</v>
      </c>
      <c r="I868">
        <f t="shared" si="54"/>
        <v>0.13334670008354113</v>
      </c>
      <c r="J868">
        <f t="shared" si="55"/>
        <v>9.493120556493273E-2</v>
      </c>
    </row>
    <row r="869" spans="1:10" x14ac:dyDescent="0.25">
      <c r="A869">
        <v>8670</v>
      </c>
      <c r="B869">
        <v>0.14449999999999999</v>
      </c>
      <c r="C869">
        <v>3.7400000000000003E-2</v>
      </c>
      <c r="D869">
        <f t="shared" si="52"/>
        <v>9.0950000000000003E-2</v>
      </c>
      <c r="E869">
        <f t="shared" si="53"/>
        <v>0.10709999999999999</v>
      </c>
      <c r="I869">
        <f t="shared" si="54"/>
        <v>0.13068838763575502</v>
      </c>
      <c r="J869">
        <f t="shared" si="55"/>
        <v>9.3038719247097335E-2</v>
      </c>
    </row>
    <row r="870" spans="1:10" x14ac:dyDescent="0.25">
      <c r="A870">
        <v>8680</v>
      </c>
      <c r="B870">
        <v>0.1404</v>
      </c>
      <c r="C870">
        <v>3.7699999999999997E-2</v>
      </c>
      <c r="D870">
        <f t="shared" si="52"/>
        <v>8.904999999999999E-2</v>
      </c>
      <c r="E870">
        <f t="shared" si="53"/>
        <v>0.1027</v>
      </c>
      <c r="I870">
        <f t="shared" si="54"/>
        <v>0.1279582289055963</v>
      </c>
      <c r="J870">
        <f t="shared" si="55"/>
        <v>9.1095084650401503E-2</v>
      </c>
    </row>
    <row r="871" spans="1:10" x14ac:dyDescent="0.25">
      <c r="A871">
        <v>8690</v>
      </c>
      <c r="B871">
        <v>0.13980000000000001</v>
      </c>
      <c r="C871">
        <v>3.7499999999999999E-2</v>
      </c>
      <c r="D871">
        <f t="shared" si="52"/>
        <v>8.8650000000000007E-2</v>
      </c>
      <c r="E871">
        <f t="shared" si="53"/>
        <v>0.1023</v>
      </c>
      <c r="I871">
        <f t="shared" si="54"/>
        <v>0.12738345864661554</v>
      </c>
      <c r="J871">
        <f t="shared" si="55"/>
        <v>9.0685898419518185E-2</v>
      </c>
    </row>
    <row r="872" spans="1:10" x14ac:dyDescent="0.25">
      <c r="A872">
        <v>8700</v>
      </c>
      <c r="B872">
        <v>0.13880000000000001</v>
      </c>
      <c r="C872">
        <v>3.7900000000000003E-2</v>
      </c>
      <c r="D872">
        <f t="shared" si="52"/>
        <v>8.8350000000000012E-2</v>
      </c>
      <c r="E872">
        <f t="shared" si="53"/>
        <v>0.1009</v>
      </c>
      <c r="I872">
        <f t="shared" si="54"/>
        <v>0.12695238095237996</v>
      </c>
      <c r="J872">
        <f t="shared" si="55"/>
        <v>9.0379008746355682E-2</v>
      </c>
    </row>
    <row r="873" spans="1:10" x14ac:dyDescent="0.25">
      <c r="A873">
        <v>8710</v>
      </c>
      <c r="B873">
        <v>0.13719999999999999</v>
      </c>
      <c r="C873">
        <v>3.9E-2</v>
      </c>
      <c r="D873">
        <f t="shared" si="52"/>
        <v>8.8099999999999998E-2</v>
      </c>
      <c r="E873">
        <f t="shared" si="53"/>
        <v>9.8199999999999982E-2</v>
      </c>
      <c r="I873">
        <f t="shared" si="54"/>
        <v>0.12659314954051695</v>
      </c>
      <c r="J873">
        <f t="shared" si="55"/>
        <v>9.0123267352053588E-2</v>
      </c>
    </row>
    <row r="874" spans="1:10" x14ac:dyDescent="0.25">
      <c r="A874">
        <v>8720</v>
      </c>
      <c r="B874">
        <v>0.1361</v>
      </c>
      <c r="C874">
        <v>4.7199999999999999E-2</v>
      </c>
      <c r="D874">
        <f t="shared" si="52"/>
        <v>9.1649999999999995E-2</v>
      </c>
      <c r="E874">
        <f t="shared" si="53"/>
        <v>8.8900000000000007E-2</v>
      </c>
      <c r="I874">
        <f t="shared" si="54"/>
        <v>0.13169423558897139</v>
      </c>
      <c r="J874">
        <f t="shared" si="55"/>
        <v>9.3754795151143155E-2</v>
      </c>
    </row>
    <row r="875" spans="1:10" x14ac:dyDescent="0.25">
      <c r="A875">
        <v>8730</v>
      </c>
      <c r="B875">
        <v>0.13439999999999999</v>
      </c>
      <c r="C875">
        <v>4.3700000000000003E-2</v>
      </c>
      <c r="D875">
        <f t="shared" si="52"/>
        <v>8.904999999999999E-2</v>
      </c>
      <c r="E875">
        <f t="shared" si="53"/>
        <v>9.0699999999999989E-2</v>
      </c>
      <c r="I875">
        <f t="shared" si="54"/>
        <v>0.1279582289055963</v>
      </c>
      <c r="J875">
        <f t="shared" si="55"/>
        <v>9.1095084650401503E-2</v>
      </c>
    </row>
    <row r="876" spans="1:10" x14ac:dyDescent="0.25">
      <c r="A876">
        <v>8740</v>
      </c>
      <c r="B876">
        <v>0.13439999999999999</v>
      </c>
      <c r="C876">
        <v>5.2299999999999999E-2</v>
      </c>
      <c r="D876">
        <f t="shared" si="52"/>
        <v>9.3349999999999989E-2</v>
      </c>
      <c r="E876">
        <f t="shared" si="53"/>
        <v>8.2099999999999992E-2</v>
      </c>
      <c r="I876">
        <f t="shared" si="54"/>
        <v>0.13413700918963969</v>
      </c>
      <c r="J876">
        <f t="shared" si="55"/>
        <v>9.54938366323973E-2</v>
      </c>
    </row>
    <row r="877" spans="1:10" x14ac:dyDescent="0.25">
      <c r="A877">
        <v>8750</v>
      </c>
      <c r="B877">
        <v>0.1343</v>
      </c>
      <c r="C877">
        <v>3.8100000000000002E-2</v>
      </c>
      <c r="D877">
        <f t="shared" si="52"/>
        <v>8.6199999999999999E-2</v>
      </c>
      <c r="E877">
        <f t="shared" si="53"/>
        <v>9.6200000000000008E-2</v>
      </c>
      <c r="I877">
        <f t="shared" si="54"/>
        <v>0.12386299081035824</v>
      </c>
      <c r="J877">
        <f t="shared" si="55"/>
        <v>8.817963275535777E-2</v>
      </c>
    </row>
    <row r="878" spans="1:10" x14ac:dyDescent="0.25">
      <c r="A878">
        <v>8760</v>
      </c>
      <c r="B878">
        <v>0.13439999999999999</v>
      </c>
      <c r="C878">
        <v>3.8300000000000001E-2</v>
      </c>
      <c r="D878">
        <f t="shared" si="52"/>
        <v>8.6349999999999996E-2</v>
      </c>
      <c r="E878">
        <f t="shared" si="53"/>
        <v>9.6099999999999991E-2</v>
      </c>
      <c r="I878">
        <f t="shared" si="54"/>
        <v>0.12407852965747604</v>
      </c>
      <c r="J878">
        <f t="shared" si="55"/>
        <v>8.8333077591939022E-2</v>
      </c>
    </row>
    <row r="879" spans="1:10" x14ac:dyDescent="0.25">
      <c r="A879">
        <v>8770</v>
      </c>
      <c r="B879">
        <v>0.13450000000000001</v>
      </c>
      <c r="C879">
        <v>4.1099999999999998E-2</v>
      </c>
      <c r="D879">
        <f t="shared" si="52"/>
        <v>8.7800000000000003E-2</v>
      </c>
      <c r="E879">
        <f t="shared" si="53"/>
        <v>9.3400000000000011E-2</v>
      </c>
      <c r="I879">
        <f t="shared" si="54"/>
        <v>0.12616207184628137</v>
      </c>
      <c r="J879">
        <f t="shared" si="55"/>
        <v>8.9816377678891099E-2</v>
      </c>
    </row>
    <row r="880" spans="1:10" x14ac:dyDescent="0.25">
      <c r="A880">
        <v>8780</v>
      </c>
      <c r="B880">
        <v>0.13589999999999999</v>
      </c>
      <c r="C880">
        <v>3.8699999999999998E-2</v>
      </c>
      <c r="D880">
        <f t="shared" si="52"/>
        <v>8.7299999999999989E-2</v>
      </c>
      <c r="E880">
        <f t="shared" si="53"/>
        <v>9.7199999999999995E-2</v>
      </c>
      <c r="I880">
        <f t="shared" si="54"/>
        <v>0.12544360902255539</v>
      </c>
      <c r="J880">
        <f t="shared" si="55"/>
        <v>8.9304894890286923E-2</v>
      </c>
    </row>
    <row r="881" spans="1:10" x14ac:dyDescent="0.25">
      <c r="A881">
        <v>8790</v>
      </c>
      <c r="B881">
        <v>0.1361</v>
      </c>
      <c r="C881">
        <v>3.9100000000000003E-2</v>
      </c>
      <c r="D881">
        <f t="shared" si="52"/>
        <v>8.7599999999999997E-2</v>
      </c>
      <c r="E881">
        <f t="shared" si="53"/>
        <v>9.7000000000000003E-2</v>
      </c>
      <c r="I881">
        <f t="shared" si="54"/>
        <v>0.12587468671679097</v>
      </c>
      <c r="J881">
        <f t="shared" si="55"/>
        <v>8.9611784563449426E-2</v>
      </c>
    </row>
    <row r="882" spans="1:10" x14ac:dyDescent="0.25">
      <c r="A882">
        <v>8800</v>
      </c>
      <c r="B882">
        <v>0.13619999999999999</v>
      </c>
      <c r="C882">
        <v>3.9300000000000002E-2</v>
      </c>
      <c r="D882">
        <f t="shared" si="52"/>
        <v>8.7749999999999995E-2</v>
      </c>
      <c r="E882">
        <f t="shared" si="53"/>
        <v>9.6899999999999986E-2</v>
      </c>
      <c r="I882">
        <f t="shared" si="54"/>
        <v>0.12609022556390875</v>
      </c>
      <c r="J882">
        <f t="shared" si="55"/>
        <v>8.9765229400030663E-2</v>
      </c>
    </row>
    <row r="883" spans="1:10" x14ac:dyDescent="0.25">
      <c r="A883">
        <v>8810</v>
      </c>
      <c r="B883">
        <v>0.13569999999999999</v>
      </c>
      <c r="C883">
        <v>3.9199999999999999E-2</v>
      </c>
      <c r="D883">
        <f t="shared" si="52"/>
        <v>8.745E-2</v>
      </c>
      <c r="E883">
        <f t="shared" si="53"/>
        <v>9.6499999999999989E-2</v>
      </c>
      <c r="I883">
        <f t="shared" si="54"/>
        <v>0.12565914786967319</v>
      </c>
      <c r="J883">
        <f t="shared" si="55"/>
        <v>8.9458339726868188E-2</v>
      </c>
    </row>
    <row r="884" spans="1:10" x14ac:dyDescent="0.25">
      <c r="A884">
        <v>8820</v>
      </c>
      <c r="B884">
        <v>0.14430000000000001</v>
      </c>
      <c r="C884">
        <v>3.8800000000000001E-2</v>
      </c>
      <c r="D884">
        <f t="shared" si="52"/>
        <v>9.1550000000000006E-2</v>
      </c>
      <c r="E884">
        <f t="shared" si="53"/>
        <v>0.10550000000000001</v>
      </c>
      <c r="I884">
        <f t="shared" si="54"/>
        <v>0.1315505430242262</v>
      </c>
      <c r="J884">
        <f t="shared" si="55"/>
        <v>9.3652498593422326E-2</v>
      </c>
    </row>
    <row r="885" spans="1:10" x14ac:dyDescent="0.25">
      <c r="A885">
        <v>8830</v>
      </c>
      <c r="B885">
        <v>0.13489999999999999</v>
      </c>
      <c r="C885">
        <v>3.85E-2</v>
      </c>
      <c r="D885">
        <f t="shared" si="52"/>
        <v>8.6699999999999999E-2</v>
      </c>
      <c r="E885">
        <f t="shared" si="53"/>
        <v>9.6399999999999986E-2</v>
      </c>
      <c r="I885">
        <f t="shared" si="54"/>
        <v>0.12458145363408422</v>
      </c>
      <c r="J885">
        <f t="shared" si="55"/>
        <v>8.8691115543961932E-2</v>
      </c>
    </row>
    <row r="886" spans="1:10" x14ac:dyDescent="0.25">
      <c r="A886">
        <v>8840</v>
      </c>
      <c r="B886">
        <v>0.1353</v>
      </c>
      <c r="C886">
        <v>3.8699999999999998E-2</v>
      </c>
      <c r="D886">
        <f t="shared" si="52"/>
        <v>8.6999999999999994E-2</v>
      </c>
      <c r="E886">
        <f t="shared" si="53"/>
        <v>9.6600000000000005E-2</v>
      </c>
      <c r="I886">
        <f t="shared" si="54"/>
        <v>0.1250125313283198</v>
      </c>
      <c r="J886">
        <f t="shared" si="55"/>
        <v>8.8998005217124435E-2</v>
      </c>
    </row>
    <row r="887" spans="1:10" x14ac:dyDescent="0.25">
      <c r="A887">
        <v>8850</v>
      </c>
      <c r="B887">
        <v>0.1358</v>
      </c>
      <c r="C887">
        <v>3.8399999999999997E-2</v>
      </c>
      <c r="D887">
        <f t="shared" si="52"/>
        <v>8.7099999999999997E-2</v>
      </c>
      <c r="E887">
        <f t="shared" si="53"/>
        <v>9.7400000000000014E-2</v>
      </c>
      <c r="I887">
        <f t="shared" si="54"/>
        <v>0.12515622389306499</v>
      </c>
      <c r="J887">
        <f t="shared" si="55"/>
        <v>8.9100301774845264E-2</v>
      </c>
    </row>
    <row r="888" spans="1:10" x14ac:dyDescent="0.25">
      <c r="A888">
        <v>8860</v>
      </c>
      <c r="B888">
        <v>0.13589999999999999</v>
      </c>
      <c r="C888">
        <v>3.8899999999999997E-2</v>
      </c>
      <c r="D888">
        <f t="shared" si="52"/>
        <v>8.7399999999999992E-2</v>
      </c>
      <c r="E888">
        <f t="shared" si="53"/>
        <v>9.7000000000000003E-2</v>
      </c>
      <c r="I888">
        <f t="shared" si="54"/>
        <v>0.12558730158730058</v>
      </c>
      <c r="J888">
        <f t="shared" si="55"/>
        <v>8.9407191448007767E-2</v>
      </c>
    </row>
    <row r="889" spans="1:10" x14ac:dyDescent="0.25">
      <c r="A889">
        <v>8870</v>
      </c>
      <c r="B889">
        <v>0.13600000000000001</v>
      </c>
      <c r="C889">
        <v>3.8899999999999997E-2</v>
      </c>
      <c r="D889">
        <f t="shared" si="52"/>
        <v>8.745E-2</v>
      </c>
      <c r="E889">
        <f t="shared" si="53"/>
        <v>9.710000000000002E-2</v>
      </c>
      <c r="I889">
        <f t="shared" si="54"/>
        <v>0.12565914786967319</v>
      </c>
      <c r="J889">
        <f t="shared" si="55"/>
        <v>8.9458339726868188E-2</v>
      </c>
    </row>
    <row r="890" spans="1:10" x14ac:dyDescent="0.25">
      <c r="A890">
        <v>8880</v>
      </c>
      <c r="B890">
        <v>0.13619999999999999</v>
      </c>
      <c r="C890">
        <v>4.5900000000000003E-2</v>
      </c>
      <c r="D890">
        <f t="shared" si="52"/>
        <v>9.1049999999999992E-2</v>
      </c>
      <c r="E890">
        <f t="shared" si="53"/>
        <v>9.0299999999999991E-2</v>
      </c>
      <c r="I890">
        <f t="shared" si="54"/>
        <v>0.13083208020050022</v>
      </c>
      <c r="J890">
        <f t="shared" si="55"/>
        <v>9.3141015804818164E-2</v>
      </c>
    </row>
    <row r="891" spans="1:10" x14ac:dyDescent="0.25">
      <c r="A891">
        <v>8890</v>
      </c>
      <c r="B891">
        <v>0.13639999999999999</v>
      </c>
      <c r="C891">
        <v>3.9100000000000003E-2</v>
      </c>
      <c r="D891">
        <f t="shared" si="52"/>
        <v>8.7749999999999995E-2</v>
      </c>
      <c r="E891">
        <f t="shared" si="53"/>
        <v>9.7299999999999998E-2</v>
      </c>
      <c r="I891">
        <f t="shared" si="54"/>
        <v>0.12609022556390875</v>
      </c>
      <c r="J891">
        <f t="shared" si="55"/>
        <v>8.9765229400030663E-2</v>
      </c>
    </row>
    <row r="892" spans="1:10" x14ac:dyDescent="0.25">
      <c r="A892">
        <v>8900</v>
      </c>
      <c r="B892">
        <v>0.1363</v>
      </c>
      <c r="C892">
        <v>3.95E-2</v>
      </c>
      <c r="D892">
        <f t="shared" si="52"/>
        <v>8.7900000000000006E-2</v>
      </c>
      <c r="E892">
        <f t="shared" si="53"/>
        <v>9.6799999999999997E-2</v>
      </c>
      <c r="I892">
        <f t="shared" si="54"/>
        <v>0.12630576441102659</v>
      </c>
      <c r="J892">
        <f t="shared" si="55"/>
        <v>8.9918674236611942E-2</v>
      </c>
    </row>
    <row r="893" spans="1:10" x14ac:dyDescent="0.25">
      <c r="A893">
        <v>8910</v>
      </c>
      <c r="B893">
        <v>0.1361</v>
      </c>
      <c r="C893">
        <v>3.9300000000000002E-2</v>
      </c>
      <c r="D893">
        <f t="shared" si="52"/>
        <v>8.77E-2</v>
      </c>
      <c r="E893">
        <f t="shared" si="53"/>
        <v>9.6799999999999997E-2</v>
      </c>
      <c r="I893">
        <f t="shared" si="54"/>
        <v>0.12601837928153617</v>
      </c>
      <c r="J893">
        <f t="shared" si="55"/>
        <v>8.9714081121170255E-2</v>
      </c>
    </row>
    <row r="894" spans="1:10" x14ac:dyDescent="0.25">
      <c r="A894">
        <v>8920</v>
      </c>
      <c r="B894">
        <v>0.13619999999999999</v>
      </c>
      <c r="C894">
        <v>3.9399999999999998E-2</v>
      </c>
      <c r="D894">
        <f t="shared" si="52"/>
        <v>8.7799999999999989E-2</v>
      </c>
      <c r="E894">
        <f t="shared" si="53"/>
        <v>9.6799999999999997E-2</v>
      </c>
      <c r="I894">
        <f t="shared" si="54"/>
        <v>0.12616207184628137</v>
      </c>
      <c r="J894">
        <f t="shared" si="55"/>
        <v>8.9816377678891099E-2</v>
      </c>
    </row>
    <row r="895" spans="1:10" x14ac:dyDescent="0.25">
      <c r="A895">
        <v>8930</v>
      </c>
      <c r="B895">
        <v>0.1366</v>
      </c>
      <c r="C895">
        <v>3.9199999999999999E-2</v>
      </c>
      <c r="D895">
        <f t="shared" si="52"/>
        <v>8.7900000000000006E-2</v>
      </c>
      <c r="E895">
        <f t="shared" si="53"/>
        <v>9.74E-2</v>
      </c>
      <c r="I895">
        <f t="shared" si="54"/>
        <v>0.12630576441102659</v>
      </c>
      <c r="J895">
        <f t="shared" si="55"/>
        <v>8.9918674236611942E-2</v>
      </c>
    </row>
    <row r="896" spans="1:10" x14ac:dyDescent="0.25">
      <c r="A896">
        <v>8940</v>
      </c>
      <c r="B896">
        <v>0.1361</v>
      </c>
      <c r="C896">
        <v>3.95E-2</v>
      </c>
      <c r="D896">
        <f t="shared" si="52"/>
        <v>8.7800000000000003E-2</v>
      </c>
      <c r="E896">
        <f t="shared" si="53"/>
        <v>9.6599999999999991E-2</v>
      </c>
      <c r="I896">
        <f t="shared" si="54"/>
        <v>0.12616207184628137</v>
      </c>
      <c r="J896">
        <f t="shared" si="55"/>
        <v>8.9816377678891099E-2</v>
      </c>
    </row>
    <row r="897" spans="1:10" x14ac:dyDescent="0.25">
      <c r="A897">
        <v>8950</v>
      </c>
      <c r="B897">
        <v>0.13569999999999999</v>
      </c>
      <c r="C897">
        <v>3.9800000000000002E-2</v>
      </c>
      <c r="D897">
        <f t="shared" si="52"/>
        <v>8.7749999999999995E-2</v>
      </c>
      <c r="E897">
        <f t="shared" si="53"/>
        <v>9.5899999999999985E-2</v>
      </c>
      <c r="I897">
        <f t="shared" si="54"/>
        <v>0.12609022556390875</v>
      </c>
      <c r="J897">
        <f t="shared" si="55"/>
        <v>8.9765229400030663E-2</v>
      </c>
    </row>
    <row r="898" spans="1:10" x14ac:dyDescent="0.25">
      <c r="A898">
        <v>8960</v>
      </c>
      <c r="B898">
        <v>0.1358</v>
      </c>
      <c r="C898">
        <v>3.95E-2</v>
      </c>
      <c r="D898">
        <f t="shared" si="52"/>
        <v>8.7650000000000006E-2</v>
      </c>
      <c r="E898">
        <f t="shared" si="53"/>
        <v>9.6299999999999997E-2</v>
      </c>
      <c r="I898">
        <f t="shared" si="54"/>
        <v>0.12594653299916359</v>
      </c>
      <c r="J898">
        <f t="shared" si="55"/>
        <v>8.9662932842309848E-2</v>
      </c>
    </row>
    <row r="899" spans="1:10" x14ac:dyDescent="0.25">
      <c r="A899">
        <v>8970</v>
      </c>
      <c r="B899">
        <v>0.13569999999999999</v>
      </c>
      <c r="C899">
        <v>3.9399999999999998E-2</v>
      </c>
      <c r="D899">
        <f t="shared" ref="D899:D962" si="56">AVERAGE(B899:C899)</f>
        <v>8.7549999999999989E-2</v>
      </c>
      <c r="E899">
        <f t="shared" ref="E899:E962" si="57">B899-C899</f>
        <v>9.6299999999999997E-2</v>
      </c>
      <c r="I899">
        <f t="shared" ref="I899:I962" si="58">D899*$H$2</f>
        <v>0.12580284043441836</v>
      </c>
      <c r="J899">
        <f t="shared" ref="J899:J962" si="59">I899/$I$2</f>
        <v>8.9560636284589004E-2</v>
      </c>
    </row>
    <row r="900" spans="1:10" x14ac:dyDescent="0.25">
      <c r="A900">
        <v>8980</v>
      </c>
      <c r="B900">
        <v>0.13600000000000001</v>
      </c>
      <c r="C900">
        <v>3.8899999999999997E-2</v>
      </c>
      <c r="D900">
        <f t="shared" si="56"/>
        <v>8.745E-2</v>
      </c>
      <c r="E900">
        <f t="shared" si="57"/>
        <v>9.710000000000002E-2</v>
      </c>
      <c r="I900">
        <f t="shared" si="58"/>
        <v>0.12565914786967319</v>
      </c>
      <c r="J900">
        <f t="shared" si="59"/>
        <v>8.9458339726868188E-2</v>
      </c>
    </row>
    <row r="901" spans="1:10" x14ac:dyDescent="0.25">
      <c r="A901">
        <v>8990</v>
      </c>
      <c r="B901">
        <v>0.13550000000000001</v>
      </c>
      <c r="C901">
        <v>3.8300000000000001E-2</v>
      </c>
      <c r="D901">
        <f t="shared" si="56"/>
        <v>8.6900000000000005E-2</v>
      </c>
      <c r="E901">
        <f t="shared" si="57"/>
        <v>9.7200000000000009E-2</v>
      </c>
      <c r="I901">
        <f t="shared" si="58"/>
        <v>0.12486883876357462</v>
      </c>
      <c r="J901">
        <f t="shared" si="59"/>
        <v>8.8895708659403605E-2</v>
      </c>
    </row>
    <row r="902" spans="1:10" x14ac:dyDescent="0.25">
      <c r="A902">
        <v>9000</v>
      </c>
      <c r="B902">
        <v>0.1353</v>
      </c>
      <c r="C902">
        <v>3.8199999999999998E-2</v>
      </c>
      <c r="D902">
        <f t="shared" si="56"/>
        <v>8.6749999999999994E-2</v>
      </c>
      <c r="E902">
        <f t="shared" si="57"/>
        <v>9.7100000000000006E-2</v>
      </c>
      <c r="I902">
        <f t="shared" si="58"/>
        <v>0.12465329991645681</v>
      </c>
      <c r="J902">
        <f t="shared" si="59"/>
        <v>8.874226382282234E-2</v>
      </c>
    </row>
    <row r="903" spans="1:10" x14ac:dyDescent="0.25">
      <c r="A903">
        <v>9010</v>
      </c>
      <c r="B903">
        <v>0.13539999999999999</v>
      </c>
      <c r="C903">
        <v>3.7600000000000001E-2</v>
      </c>
      <c r="D903">
        <f t="shared" si="56"/>
        <v>8.6499999999999994E-2</v>
      </c>
      <c r="E903">
        <f t="shared" si="57"/>
        <v>9.7799999999999998E-2</v>
      </c>
      <c r="I903">
        <f t="shared" si="58"/>
        <v>0.12429406850459382</v>
      </c>
      <c r="J903">
        <f t="shared" si="59"/>
        <v>8.8486522428520259E-2</v>
      </c>
    </row>
    <row r="904" spans="1:10" x14ac:dyDescent="0.25">
      <c r="A904">
        <v>9020</v>
      </c>
      <c r="B904">
        <v>0.1353</v>
      </c>
      <c r="C904">
        <v>3.73E-2</v>
      </c>
      <c r="D904">
        <f t="shared" si="56"/>
        <v>8.6300000000000002E-2</v>
      </c>
      <c r="E904">
        <f t="shared" si="57"/>
        <v>9.8000000000000004E-2</v>
      </c>
      <c r="I904">
        <f t="shared" si="58"/>
        <v>0.12400668337510344</v>
      </c>
      <c r="J904">
        <f t="shared" si="59"/>
        <v>8.82819293130786E-2</v>
      </c>
    </row>
    <row r="905" spans="1:10" x14ac:dyDescent="0.25">
      <c r="A905">
        <v>9030</v>
      </c>
      <c r="B905">
        <v>0.1351</v>
      </c>
      <c r="C905">
        <v>3.7100000000000001E-2</v>
      </c>
      <c r="D905">
        <f t="shared" si="56"/>
        <v>8.6099999999999996E-2</v>
      </c>
      <c r="E905">
        <f t="shared" si="57"/>
        <v>9.8000000000000004E-2</v>
      </c>
      <c r="I905">
        <f t="shared" si="58"/>
        <v>0.12371929824561305</v>
      </c>
      <c r="J905">
        <f t="shared" si="59"/>
        <v>8.8077336197636941E-2</v>
      </c>
    </row>
    <row r="906" spans="1:10" x14ac:dyDescent="0.25">
      <c r="A906">
        <v>9040</v>
      </c>
      <c r="B906">
        <v>0.13439999999999999</v>
      </c>
      <c r="C906">
        <v>3.7600000000000001E-2</v>
      </c>
      <c r="D906">
        <f t="shared" si="56"/>
        <v>8.5999999999999993E-2</v>
      </c>
      <c r="E906">
        <f t="shared" si="57"/>
        <v>9.6799999999999997E-2</v>
      </c>
      <c r="I906">
        <f t="shared" si="58"/>
        <v>0.12357560568086785</v>
      </c>
      <c r="J906">
        <f t="shared" si="59"/>
        <v>8.7975039639916111E-2</v>
      </c>
    </row>
    <row r="907" spans="1:10" x14ac:dyDescent="0.25">
      <c r="A907">
        <v>9050</v>
      </c>
      <c r="B907">
        <v>0.13400000000000001</v>
      </c>
      <c r="C907">
        <v>3.7699999999999997E-2</v>
      </c>
      <c r="D907">
        <f t="shared" si="56"/>
        <v>8.585000000000001E-2</v>
      </c>
      <c r="E907">
        <f t="shared" si="57"/>
        <v>9.6300000000000011E-2</v>
      </c>
      <c r="I907">
        <f t="shared" si="58"/>
        <v>0.12336006683375007</v>
      </c>
      <c r="J907">
        <f t="shared" si="59"/>
        <v>8.782159480333486E-2</v>
      </c>
    </row>
    <row r="908" spans="1:10" x14ac:dyDescent="0.25">
      <c r="A908">
        <v>9060</v>
      </c>
      <c r="B908">
        <v>0.13350000000000001</v>
      </c>
      <c r="C908">
        <v>3.8199999999999998E-2</v>
      </c>
      <c r="D908">
        <f t="shared" si="56"/>
        <v>8.585000000000001E-2</v>
      </c>
      <c r="E908">
        <f t="shared" si="57"/>
        <v>9.530000000000001E-2</v>
      </c>
      <c r="I908">
        <f t="shared" si="58"/>
        <v>0.12336006683375007</v>
      </c>
      <c r="J908">
        <f t="shared" si="59"/>
        <v>8.782159480333486E-2</v>
      </c>
    </row>
    <row r="909" spans="1:10" x14ac:dyDescent="0.25">
      <c r="A909">
        <v>9070</v>
      </c>
      <c r="B909">
        <v>0.13250000000000001</v>
      </c>
      <c r="C909">
        <v>3.78E-2</v>
      </c>
      <c r="D909">
        <f t="shared" si="56"/>
        <v>8.5150000000000003E-2</v>
      </c>
      <c r="E909">
        <f t="shared" si="57"/>
        <v>9.4700000000000006E-2</v>
      </c>
      <c r="I909">
        <f t="shared" si="58"/>
        <v>0.1223542188805337</v>
      </c>
      <c r="J909">
        <f t="shared" si="59"/>
        <v>8.7105518899289039E-2</v>
      </c>
    </row>
    <row r="910" spans="1:10" x14ac:dyDescent="0.25">
      <c r="A910">
        <v>9080</v>
      </c>
      <c r="B910">
        <v>0.13189999999999999</v>
      </c>
      <c r="C910">
        <v>3.73E-2</v>
      </c>
      <c r="D910">
        <f t="shared" si="56"/>
        <v>8.4599999999999995E-2</v>
      </c>
      <c r="E910">
        <f t="shared" si="57"/>
        <v>9.459999999999999E-2</v>
      </c>
      <c r="I910">
        <f t="shared" si="58"/>
        <v>0.12156390977443511</v>
      </c>
      <c r="J910">
        <f t="shared" si="59"/>
        <v>8.6542887831824442E-2</v>
      </c>
    </row>
    <row r="911" spans="1:10" x14ac:dyDescent="0.25">
      <c r="A911">
        <v>9090</v>
      </c>
      <c r="B911">
        <v>0.13100000000000001</v>
      </c>
      <c r="C911">
        <v>3.6700000000000003E-2</v>
      </c>
      <c r="D911">
        <f t="shared" si="56"/>
        <v>8.3850000000000008E-2</v>
      </c>
      <c r="E911">
        <f t="shared" si="57"/>
        <v>9.4299999999999995E-2</v>
      </c>
      <c r="I911">
        <f t="shared" si="58"/>
        <v>0.12048621553884617</v>
      </c>
      <c r="J911">
        <f t="shared" si="59"/>
        <v>8.5775663648918213E-2</v>
      </c>
    </row>
    <row r="912" spans="1:10" x14ac:dyDescent="0.25">
      <c r="A912">
        <v>9100</v>
      </c>
      <c r="B912">
        <v>0.13039999999999999</v>
      </c>
      <c r="C912">
        <v>3.6999999999999998E-2</v>
      </c>
      <c r="D912">
        <f t="shared" si="56"/>
        <v>8.3699999999999997E-2</v>
      </c>
      <c r="E912">
        <f t="shared" si="57"/>
        <v>9.3399999999999983E-2</v>
      </c>
      <c r="I912">
        <f t="shared" si="58"/>
        <v>0.12027067669172836</v>
      </c>
      <c r="J912">
        <f t="shared" si="59"/>
        <v>8.5622218812336948E-2</v>
      </c>
    </row>
    <row r="913" spans="1:10" x14ac:dyDescent="0.25">
      <c r="A913">
        <v>9110</v>
      </c>
      <c r="B913">
        <v>0.13020000000000001</v>
      </c>
      <c r="C913">
        <v>3.6600000000000001E-2</v>
      </c>
      <c r="D913">
        <f t="shared" si="56"/>
        <v>8.3400000000000002E-2</v>
      </c>
      <c r="E913">
        <f t="shared" si="57"/>
        <v>9.3600000000000017E-2</v>
      </c>
      <c r="I913">
        <f t="shared" si="58"/>
        <v>0.11983959899749279</v>
      </c>
      <c r="J913">
        <f t="shared" si="59"/>
        <v>8.5315329139174459E-2</v>
      </c>
    </row>
    <row r="914" spans="1:10" x14ac:dyDescent="0.25">
      <c r="A914">
        <v>9120</v>
      </c>
      <c r="B914">
        <v>0.13009999999999999</v>
      </c>
      <c r="C914">
        <v>3.6400000000000002E-2</v>
      </c>
      <c r="D914">
        <f t="shared" si="56"/>
        <v>8.3249999999999991E-2</v>
      </c>
      <c r="E914">
        <f t="shared" si="57"/>
        <v>9.3699999999999992E-2</v>
      </c>
      <c r="I914">
        <f t="shared" si="58"/>
        <v>0.11962406015037498</v>
      </c>
      <c r="J914">
        <f t="shared" si="59"/>
        <v>8.5161884302593208E-2</v>
      </c>
    </row>
    <row r="915" spans="1:10" x14ac:dyDescent="0.25">
      <c r="A915">
        <v>9130</v>
      </c>
      <c r="B915">
        <v>0.13</v>
      </c>
      <c r="C915">
        <v>3.6200000000000003E-2</v>
      </c>
      <c r="D915">
        <f t="shared" si="56"/>
        <v>8.3100000000000007E-2</v>
      </c>
      <c r="E915">
        <f t="shared" si="57"/>
        <v>9.3799999999999994E-2</v>
      </c>
      <c r="I915">
        <f t="shared" si="58"/>
        <v>0.11940852130325721</v>
      </c>
      <c r="J915">
        <f t="shared" si="59"/>
        <v>8.500843946601197E-2</v>
      </c>
    </row>
    <row r="916" spans="1:10" x14ac:dyDescent="0.25">
      <c r="A916">
        <v>9140</v>
      </c>
      <c r="B916">
        <v>0.13009999999999999</v>
      </c>
      <c r="C916">
        <v>3.6200000000000003E-2</v>
      </c>
      <c r="D916">
        <f t="shared" si="56"/>
        <v>8.3150000000000002E-2</v>
      </c>
      <c r="E916">
        <f t="shared" si="57"/>
        <v>9.3899999999999983E-2</v>
      </c>
      <c r="I916">
        <f t="shared" si="58"/>
        <v>0.1194803675856298</v>
      </c>
      <c r="J916">
        <f t="shared" si="59"/>
        <v>8.5059587744872378E-2</v>
      </c>
    </row>
    <row r="917" spans="1:10" x14ac:dyDescent="0.25">
      <c r="A917">
        <v>9150</v>
      </c>
      <c r="B917">
        <v>0.13009999999999999</v>
      </c>
      <c r="C917">
        <v>3.5999999999999997E-2</v>
      </c>
      <c r="D917">
        <f t="shared" si="56"/>
        <v>8.3049999999999999E-2</v>
      </c>
      <c r="E917">
        <f t="shared" si="57"/>
        <v>9.4099999999999989E-2</v>
      </c>
      <c r="I917">
        <f t="shared" si="58"/>
        <v>0.1193366750208846</v>
      </c>
      <c r="J917">
        <f t="shared" si="59"/>
        <v>8.4957291187151548E-2</v>
      </c>
    </row>
    <row r="918" spans="1:10" x14ac:dyDescent="0.25">
      <c r="A918">
        <v>9160</v>
      </c>
      <c r="B918">
        <v>0.13039999999999999</v>
      </c>
      <c r="C918">
        <v>3.5900000000000001E-2</v>
      </c>
      <c r="D918">
        <f t="shared" si="56"/>
        <v>8.3150000000000002E-2</v>
      </c>
      <c r="E918">
        <f t="shared" si="57"/>
        <v>9.4499999999999987E-2</v>
      </c>
      <c r="I918">
        <f t="shared" si="58"/>
        <v>0.1194803675856298</v>
      </c>
      <c r="J918">
        <f t="shared" si="59"/>
        <v>8.5059587744872378E-2</v>
      </c>
    </row>
    <row r="919" spans="1:10" x14ac:dyDescent="0.25">
      <c r="A919">
        <v>9170</v>
      </c>
      <c r="B919">
        <v>0.13070000000000001</v>
      </c>
      <c r="C919">
        <v>3.5799999999999998E-2</v>
      </c>
      <c r="D919">
        <f t="shared" si="56"/>
        <v>8.3250000000000005E-2</v>
      </c>
      <c r="E919">
        <f t="shared" si="57"/>
        <v>9.4900000000000012E-2</v>
      </c>
      <c r="I919">
        <f t="shared" si="58"/>
        <v>0.11962406015037499</v>
      </c>
      <c r="J919">
        <f t="shared" si="59"/>
        <v>8.5161884302593208E-2</v>
      </c>
    </row>
    <row r="920" spans="1:10" x14ac:dyDescent="0.25">
      <c r="A920">
        <v>9180</v>
      </c>
      <c r="B920">
        <v>0.13100000000000001</v>
      </c>
      <c r="C920">
        <v>3.56E-2</v>
      </c>
      <c r="D920">
        <f t="shared" si="56"/>
        <v>8.3299999999999999E-2</v>
      </c>
      <c r="E920">
        <f t="shared" si="57"/>
        <v>9.5400000000000013E-2</v>
      </c>
      <c r="I920">
        <f t="shared" si="58"/>
        <v>0.11969590643274759</v>
      </c>
      <c r="J920">
        <f t="shared" si="59"/>
        <v>8.5213032581453629E-2</v>
      </c>
    </row>
    <row r="921" spans="1:10" x14ac:dyDescent="0.25">
      <c r="A921">
        <v>9190</v>
      </c>
      <c r="B921">
        <v>0.13120000000000001</v>
      </c>
      <c r="C921">
        <v>3.5499999999999997E-2</v>
      </c>
      <c r="D921">
        <f t="shared" si="56"/>
        <v>8.3350000000000007E-2</v>
      </c>
      <c r="E921">
        <f t="shared" si="57"/>
        <v>9.5700000000000007E-2</v>
      </c>
      <c r="I921">
        <f t="shared" si="58"/>
        <v>0.11976775271512019</v>
      </c>
      <c r="J921">
        <f t="shared" si="59"/>
        <v>8.5264180860314051E-2</v>
      </c>
    </row>
    <row r="922" spans="1:10" x14ac:dyDescent="0.25">
      <c r="A922">
        <v>9200</v>
      </c>
      <c r="B922">
        <v>0.1318</v>
      </c>
      <c r="C922">
        <v>3.56E-2</v>
      </c>
      <c r="D922">
        <f t="shared" si="56"/>
        <v>8.3699999999999997E-2</v>
      </c>
      <c r="E922">
        <f t="shared" si="57"/>
        <v>9.6200000000000008E-2</v>
      </c>
      <c r="I922">
        <f t="shared" si="58"/>
        <v>0.12027067669172836</v>
      </c>
      <c r="J922">
        <f t="shared" si="59"/>
        <v>8.5622218812336948E-2</v>
      </c>
    </row>
    <row r="923" spans="1:10" x14ac:dyDescent="0.25">
      <c r="A923">
        <v>9210</v>
      </c>
      <c r="B923">
        <v>0.1321</v>
      </c>
      <c r="C923">
        <v>3.5799999999999998E-2</v>
      </c>
      <c r="D923">
        <f t="shared" si="56"/>
        <v>8.3949999999999997E-2</v>
      </c>
      <c r="E923">
        <f t="shared" si="57"/>
        <v>9.6299999999999997E-2</v>
      </c>
      <c r="I923">
        <f t="shared" si="58"/>
        <v>0.12062990810359135</v>
      </c>
      <c r="J923">
        <f t="shared" si="59"/>
        <v>8.5877960206639042E-2</v>
      </c>
    </row>
    <row r="924" spans="1:10" x14ac:dyDescent="0.25">
      <c r="A924">
        <v>9220</v>
      </c>
      <c r="B924">
        <v>0.13250000000000001</v>
      </c>
      <c r="C924">
        <v>3.5700000000000003E-2</v>
      </c>
      <c r="D924">
        <f t="shared" si="56"/>
        <v>8.4100000000000008E-2</v>
      </c>
      <c r="E924">
        <f t="shared" si="57"/>
        <v>9.6799999999999997E-2</v>
      </c>
      <c r="I924">
        <f t="shared" si="58"/>
        <v>0.12084544695070916</v>
      </c>
      <c r="J924">
        <f t="shared" si="59"/>
        <v>8.6031405043220294E-2</v>
      </c>
    </row>
    <row r="925" spans="1:10" x14ac:dyDescent="0.25">
      <c r="A925">
        <v>9230</v>
      </c>
      <c r="B925">
        <v>0.13270000000000001</v>
      </c>
      <c r="C925">
        <v>3.5900000000000001E-2</v>
      </c>
      <c r="D925">
        <f t="shared" si="56"/>
        <v>8.4300000000000014E-2</v>
      </c>
      <c r="E925">
        <f t="shared" si="57"/>
        <v>9.6800000000000011E-2</v>
      </c>
      <c r="I925">
        <f t="shared" si="58"/>
        <v>0.12113283208019957</v>
      </c>
      <c r="J925">
        <f t="shared" si="59"/>
        <v>8.6235998158661967E-2</v>
      </c>
    </row>
    <row r="926" spans="1:10" x14ac:dyDescent="0.25">
      <c r="A926">
        <v>9240</v>
      </c>
      <c r="B926">
        <v>0.13289999999999999</v>
      </c>
      <c r="C926">
        <v>3.56E-2</v>
      </c>
      <c r="D926">
        <f t="shared" si="56"/>
        <v>8.4249999999999992E-2</v>
      </c>
      <c r="E926">
        <f t="shared" si="57"/>
        <v>9.7299999999999998E-2</v>
      </c>
      <c r="I926">
        <f t="shared" si="58"/>
        <v>0.12106098579782693</v>
      </c>
      <c r="J926">
        <f t="shared" si="59"/>
        <v>8.6184849879801531E-2</v>
      </c>
    </row>
    <row r="927" spans="1:10" x14ac:dyDescent="0.25">
      <c r="A927">
        <v>9250</v>
      </c>
      <c r="B927">
        <v>0.13320000000000001</v>
      </c>
      <c r="C927">
        <v>3.5400000000000001E-2</v>
      </c>
      <c r="D927">
        <f t="shared" si="56"/>
        <v>8.4300000000000014E-2</v>
      </c>
      <c r="E927">
        <f t="shared" si="57"/>
        <v>9.7800000000000012E-2</v>
      </c>
      <c r="I927">
        <f t="shared" si="58"/>
        <v>0.12113283208019957</v>
      </c>
      <c r="J927">
        <f t="shared" si="59"/>
        <v>8.6235998158661967E-2</v>
      </c>
    </row>
    <row r="928" spans="1:10" x14ac:dyDescent="0.25">
      <c r="A928">
        <v>9260</v>
      </c>
      <c r="B928">
        <v>0.13339999999999999</v>
      </c>
      <c r="C928">
        <v>3.5200000000000002E-2</v>
      </c>
      <c r="D928">
        <f t="shared" si="56"/>
        <v>8.43E-2</v>
      </c>
      <c r="E928">
        <f t="shared" si="57"/>
        <v>9.8199999999999982E-2</v>
      </c>
      <c r="I928">
        <f t="shared" si="58"/>
        <v>0.12113283208019954</v>
      </c>
      <c r="J928">
        <f t="shared" si="59"/>
        <v>8.6235998158661953E-2</v>
      </c>
    </row>
    <row r="929" spans="1:10" x14ac:dyDescent="0.25">
      <c r="A929">
        <v>9270</v>
      </c>
      <c r="B929">
        <v>0.1331</v>
      </c>
      <c r="C929">
        <v>3.5000000000000003E-2</v>
      </c>
      <c r="D929">
        <f t="shared" si="56"/>
        <v>8.405E-2</v>
      </c>
      <c r="E929">
        <f t="shared" si="57"/>
        <v>9.8099999999999993E-2</v>
      </c>
      <c r="I929">
        <f t="shared" si="58"/>
        <v>0.12077360066833655</v>
      </c>
      <c r="J929">
        <f t="shared" si="59"/>
        <v>8.5980256764359872E-2</v>
      </c>
    </row>
    <row r="930" spans="1:10" x14ac:dyDescent="0.25">
      <c r="A930">
        <v>9280</v>
      </c>
      <c r="B930">
        <v>0.13300000000000001</v>
      </c>
      <c r="C930">
        <v>3.5000000000000003E-2</v>
      </c>
      <c r="D930">
        <f t="shared" si="56"/>
        <v>8.4000000000000005E-2</v>
      </c>
      <c r="E930">
        <f t="shared" si="57"/>
        <v>9.8000000000000004E-2</v>
      </c>
      <c r="I930">
        <f t="shared" si="58"/>
        <v>0.12070175438596396</v>
      </c>
      <c r="J930">
        <f t="shared" si="59"/>
        <v>8.5929108485499464E-2</v>
      </c>
    </row>
    <row r="931" spans="1:10" x14ac:dyDescent="0.25">
      <c r="A931">
        <v>9290</v>
      </c>
      <c r="B931">
        <v>0.1336</v>
      </c>
      <c r="C931">
        <v>3.5099999999999999E-2</v>
      </c>
      <c r="D931">
        <f t="shared" si="56"/>
        <v>8.4349999999999994E-2</v>
      </c>
      <c r="E931">
        <f t="shared" si="57"/>
        <v>9.8500000000000004E-2</v>
      </c>
      <c r="I931">
        <f t="shared" si="58"/>
        <v>0.12120467836257214</v>
      </c>
      <c r="J931">
        <f t="shared" si="59"/>
        <v>8.6287146437522375E-2</v>
      </c>
    </row>
    <row r="932" spans="1:10" x14ac:dyDescent="0.25">
      <c r="A932">
        <v>9300</v>
      </c>
      <c r="B932">
        <v>0.13420000000000001</v>
      </c>
      <c r="C932">
        <v>3.49E-2</v>
      </c>
      <c r="D932">
        <f t="shared" si="56"/>
        <v>8.4550000000000014E-2</v>
      </c>
      <c r="E932">
        <f t="shared" si="57"/>
        <v>9.9300000000000013E-2</v>
      </c>
      <c r="I932">
        <f t="shared" si="58"/>
        <v>0.12149206349206255</v>
      </c>
      <c r="J932">
        <f t="shared" si="59"/>
        <v>8.6491739552964061E-2</v>
      </c>
    </row>
    <row r="933" spans="1:10" x14ac:dyDescent="0.25">
      <c r="A933">
        <v>9310</v>
      </c>
      <c r="B933">
        <v>0.1341</v>
      </c>
      <c r="C933">
        <v>3.4200000000000001E-2</v>
      </c>
      <c r="D933">
        <f t="shared" si="56"/>
        <v>8.4150000000000003E-2</v>
      </c>
      <c r="E933">
        <f t="shared" si="57"/>
        <v>9.9899999999999989E-2</v>
      </c>
      <c r="I933">
        <f t="shared" si="58"/>
        <v>0.12091729323308176</v>
      </c>
      <c r="J933">
        <f t="shared" si="59"/>
        <v>8.6082553322080715E-2</v>
      </c>
    </row>
    <row r="934" spans="1:10" x14ac:dyDescent="0.25">
      <c r="A934">
        <v>9320</v>
      </c>
      <c r="B934">
        <v>0.1341</v>
      </c>
      <c r="C934">
        <v>3.4099999999999998E-2</v>
      </c>
      <c r="D934">
        <f t="shared" si="56"/>
        <v>8.4099999999999994E-2</v>
      </c>
      <c r="E934">
        <f t="shared" si="57"/>
        <v>0.1</v>
      </c>
      <c r="I934">
        <f t="shared" si="58"/>
        <v>0.12084544695070915</v>
      </c>
      <c r="J934">
        <f t="shared" si="59"/>
        <v>8.603140504322028E-2</v>
      </c>
    </row>
    <row r="935" spans="1:10" x14ac:dyDescent="0.25">
      <c r="A935">
        <v>9330</v>
      </c>
      <c r="B935">
        <v>0.1343</v>
      </c>
      <c r="C935">
        <v>3.39E-2</v>
      </c>
      <c r="D935">
        <f t="shared" si="56"/>
        <v>8.4100000000000008E-2</v>
      </c>
      <c r="E935">
        <f t="shared" si="57"/>
        <v>0.1004</v>
      </c>
      <c r="I935">
        <f t="shared" si="58"/>
        <v>0.12084544695070916</v>
      </c>
      <c r="J935">
        <f t="shared" si="59"/>
        <v>8.6031405043220294E-2</v>
      </c>
    </row>
    <row r="936" spans="1:10" x14ac:dyDescent="0.25">
      <c r="A936">
        <v>9340</v>
      </c>
      <c r="B936">
        <v>0.13370000000000001</v>
      </c>
      <c r="C936">
        <v>3.3799999999999997E-2</v>
      </c>
      <c r="D936">
        <f t="shared" si="56"/>
        <v>8.3750000000000005E-2</v>
      </c>
      <c r="E936">
        <f t="shared" si="57"/>
        <v>9.9900000000000017E-2</v>
      </c>
      <c r="I936">
        <f t="shared" si="58"/>
        <v>0.12034252297410097</v>
      </c>
      <c r="J936">
        <f t="shared" si="59"/>
        <v>8.5673367091197383E-2</v>
      </c>
    </row>
    <row r="937" spans="1:10" x14ac:dyDescent="0.25">
      <c r="A937">
        <v>9350</v>
      </c>
      <c r="B937">
        <v>0.13339999999999999</v>
      </c>
      <c r="C937">
        <v>3.3599999999999998E-2</v>
      </c>
      <c r="D937">
        <f t="shared" si="56"/>
        <v>8.3499999999999991E-2</v>
      </c>
      <c r="E937">
        <f t="shared" si="57"/>
        <v>9.98E-2</v>
      </c>
      <c r="I937">
        <f t="shared" si="58"/>
        <v>0.11998329156223797</v>
      </c>
      <c r="J937">
        <f t="shared" si="59"/>
        <v>8.5417625696895289E-2</v>
      </c>
    </row>
    <row r="938" spans="1:10" x14ac:dyDescent="0.25">
      <c r="A938">
        <v>9360</v>
      </c>
      <c r="B938">
        <v>0.1328</v>
      </c>
      <c r="C938">
        <v>3.3799999999999997E-2</v>
      </c>
      <c r="D938">
        <f t="shared" si="56"/>
        <v>8.3299999999999999E-2</v>
      </c>
      <c r="E938">
        <f t="shared" si="57"/>
        <v>9.9000000000000005E-2</v>
      </c>
      <c r="I938">
        <f t="shared" si="58"/>
        <v>0.11969590643274759</v>
      </c>
      <c r="J938">
        <f t="shared" si="59"/>
        <v>8.5213032581453629E-2</v>
      </c>
    </row>
    <row r="939" spans="1:10" x14ac:dyDescent="0.25">
      <c r="A939">
        <v>9370</v>
      </c>
      <c r="B939">
        <v>0.1326</v>
      </c>
      <c r="C939">
        <v>3.39E-2</v>
      </c>
      <c r="D939">
        <f t="shared" si="56"/>
        <v>8.3249999999999991E-2</v>
      </c>
      <c r="E939">
        <f t="shared" si="57"/>
        <v>9.8699999999999996E-2</v>
      </c>
      <c r="I939">
        <f t="shared" si="58"/>
        <v>0.11962406015037498</v>
      </c>
      <c r="J939">
        <f t="shared" si="59"/>
        <v>8.5161884302593208E-2</v>
      </c>
    </row>
    <row r="940" spans="1:10" x14ac:dyDescent="0.25">
      <c r="A940">
        <v>9380</v>
      </c>
      <c r="B940">
        <v>0.13239999999999999</v>
      </c>
      <c r="C940">
        <v>3.4000000000000002E-2</v>
      </c>
      <c r="D940">
        <f t="shared" si="56"/>
        <v>8.3199999999999996E-2</v>
      </c>
      <c r="E940">
        <f t="shared" si="57"/>
        <v>9.8399999999999987E-2</v>
      </c>
      <c r="I940">
        <f t="shared" si="58"/>
        <v>0.11955221386800238</v>
      </c>
      <c r="J940">
        <f t="shared" si="59"/>
        <v>8.5110736023732786E-2</v>
      </c>
    </row>
    <row r="941" spans="1:10" x14ac:dyDescent="0.25">
      <c r="A941">
        <v>9390</v>
      </c>
      <c r="B941">
        <v>0.13139999999999999</v>
      </c>
      <c r="C941">
        <v>3.4000000000000002E-2</v>
      </c>
      <c r="D941">
        <f t="shared" si="56"/>
        <v>8.2699999999999996E-2</v>
      </c>
      <c r="E941">
        <f t="shared" si="57"/>
        <v>9.7399999999999987E-2</v>
      </c>
      <c r="I941">
        <f t="shared" si="58"/>
        <v>0.11883375104427642</v>
      </c>
      <c r="J941">
        <f t="shared" si="59"/>
        <v>8.4599253235128638E-2</v>
      </c>
    </row>
    <row r="942" spans="1:10" x14ac:dyDescent="0.25">
      <c r="A942">
        <v>9400</v>
      </c>
      <c r="B942">
        <v>0.13059999999999999</v>
      </c>
      <c r="C942">
        <v>3.3700000000000001E-2</v>
      </c>
      <c r="D942">
        <f t="shared" si="56"/>
        <v>8.2150000000000001E-2</v>
      </c>
      <c r="E942">
        <f t="shared" si="57"/>
        <v>9.6899999999999986E-2</v>
      </c>
      <c r="I942">
        <f t="shared" si="58"/>
        <v>0.11804344193817784</v>
      </c>
      <c r="J942">
        <f t="shared" si="59"/>
        <v>8.4036622167664055E-2</v>
      </c>
    </row>
    <row r="943" spans="1:10" x14ac:dyDescent="0.25">
      <c r="A943">
        <v>9410</v>
      </c>
      <c r="B943">
        <v>0.13100000000000001</v>
      </c>
      <c r="C943">
        <v>3.4099999999999998E-2</v>
      </c>
      <c r="D943">
        <f t="shared" si="56"/>
        <v>8.2549999999999998E-2</v>
      </c>
      <c r="E943">
        <f t="shared" si="57"/>
        <v>9.6900000000000014E-2</v>
      </c>
      <c r="I943">
        <f t="shared" si="58"/>
        <v>0.11861821219715862</v>
      </c>
      <c r="J943">
        <f t="shared" si="59"/>
        <v>8.4445808398547387E-2</v>
      </c>
    </row>
    <row r="944" spans="1:10" x14ac:dyDescent="0.25">
      <c r="A944">
        <v>9420</v>
      </c>
      <c r="B944">
        <v>0.1318</v>
      </c>
      <c r="C944">
        <v>3.4200000000000001E-2</v>
      </c>
      <c r="D944">
        <f t="shared" si="56"/>
        <v>8.3000000000000004E-2</v>
      </c>
      <c r="E944">
        <f t="shared" si="57"/>
        <v>9.7599999999999992E-2</v>
      </c>
      <c r="I944">
        <f t="shared" si="58"/>
        <v>0.119264828738512</v>
      </c>
      <c r="J944">
        <f t="shared" si="59"/>
        <v>8.4906142908291127E-2</v>
      </c>
    </row>
    <row r="945" spans="1:10" x14ac:dyDescent="0.25">
      <c r="A945">
        <v>9430</v>
      </c>
      <c r="B945">
        <v>0.13250000000000001</v>
      </c>
      <c r="C945">
        <v>3.4500000000000003E-2</v>
      </c>
      <c r="D945">
        <f t="shared" si="56"/>
        <v>8.3500000000000005E-2</v>
      </c>
      <c r="E945">
        <f t="shared" si="57"/>
        <v>9.8000000000000004E-2</v>
      </c>
      <c r="I945">
        <f t="shared" si="58"/>
        <v>0.11998329156223798</v>
      </c>
      <c r="J945">
        <f t="shared" si="59"/>
        <v>8.5417625696895302E-2</v>
      </c>
    </row>
    <row r="946" spans="1:10" x14ac:dyDescent="0.25">
      <c r="A946">
        <v>9440</v>
      </c>
      <c r="B946">
        <v>0.1331</v>
      </c>
      <c r="C946">
        <v>3.8699999999999998E-2</v>
      </c>
      <c r="D946">
        <f t="shared" si="56"/>
        <v>8.5900000000000004E-2</v>
      </c>
      <c r="E946">
        <f t="shared" si="57"/>
        <v>9.4399999999999998E-2</v>
      </c>
      <c r="I946">
        <f t="shared" si="58"/>
        <v>0.12343191311612267</v>
      </c>
      <c r="J946">
        <f t="shared" si="59"/>
        <v>8.7872743082195282E-2</v>
      </c>
    </row>
    <row r="947" spans="1:10" x14ac:dyDescent="0.25">
      <c r="A947">
        <v>9450</v>
      </c>
      <c r="B947">
        <v>0.13350000000000001</v>
      </c>
      <c r="C947">
        <v>3.9899999999999998E-2</v>
      </c>
      <c r="D947">
        <f t="shared" si="56"/>
        <v>8.6699999999999999E-2</v>
      </c>
      <c r="E947">
        <f t="shared" si="57"/>
        <v>9.3600000000000017E-2</v>
      </c>
      <c r="I947">
        <f t="shared" si="58"/>
        <v>0.12458145363408422</v>
      </c>
      <c r="J947">
        <f t="shared" si="59"/>
        <v>8.8691115543961932E-2</v>
      </c>
    </row>
    <row r="948" spans="1:10" x14ac:dyDescent="0.25">
      <c r="A948">
        <v>9460</v>
      </c>
      <c r="B948">
        <v>0.1338</v>
      </c>
      <c r="C948">
        <v>4.1300000000000003E-2</v>
      </c>
      <c r="D948">
        <f t="shared" si="56"/>
        <v>8.7550000000000003E-2</v>
      </c>
      <c r="E948">
        <f t="shared" si="57"/>
        <v>9.2499999999999999E-2</v>
      </c>
      <c r="I948">
        <f t="shared" si="58"/>
        <v>0.12580284043441839</v>
      </c>
      <c r="J948">
        <f t="shared" si="59"/>
        <v>8.9560636284589018E-2</v>
      </c>
    </row>
    <row r="949" spans="1:10" x14ac:dyDescent="0.25">
      <c r="A949">
        <v>9470</v>
      </c>
      <c r="B949">
        <v>0.13389999999999999</v>
      </c>
      <c r="C949">
        <v>4.1099999999999998E-2</v>
      </c>
      <c r="D949">
        <f t="shared" si="56"/>
        <v>8.7499999999999994E-2</v>
      </c>
      <c r="E949">
        <f t="shared" si="57"/>
        <v>9.2799999999999994E-2</v>
      </c>
      <c r="I949">
        <f t="shared" si="58"/>
        <v>0.12573099415204578</v>
      </c>
      <c r="J949">
        <f t="shared" si="59"/>
        <v>8.9509488005728596E-2</v>
      </c>
    </row>
    <row r="950" spans="1:10" x14ac:dyDescent="0.25">
      <c r="A950">
        <v>9480</v>
      </c>
      <c r="B950">
        <v>0.13370000000000001</v>
      </c>
      <c r="C950">
        <v>4.1200000000000001E-2</v>
      </c>
      <c r="D950">
        <f t="shared" si="56"/>
        <v>8.745E-2</v>
      </c>
      <c r="E950">
        <f t="shared" si="57"/>
        <v>9.2500000000000013E-2</v>
      </c>
      <c r="I950">
        <f t="shared" si="58"/>
        <v>0.12565914786967319</v>
      </c>
      <c r="J950">
        <f t="shared" si="59"/>
        <v>8.9458339726868188E-2</v>
      </c>
    </row>
    <row r="951" spans="1:10" x14ac:dyDescent="0.25">
      <c r="A951">
        <v>9490</v>
      </c>
      <c r="B951">
        <v>0.1343</v>
      </c>
      <c r="C951">
        <v>4.2299999999999997E-2</v>
      </c>
      <c r="D951">
        <f t="shared" si="56"/>
        <v>8.8300000000000003E-2</v>
      </c>
      <c r="E951">
        <f t="shared" si="57"/>
        <v>9.1999999999999998E-2</v>
      </c>
      <c r="I951">
        <f t="shared" si="58"/>
        <v>0.12688053467000734</v>
      </c>
      <c r="J951">
        <f t="shared" si="59"/>
        <v>9.0327860467495261E-2</v>
      </c>
    </row>
    <row r="952" spans="1:10" x14ac:dyDescent="0.25">
      <c r="A952">
        <v>9500</v>
      </c>
      <c r="B952">
        <v>0.1346</v>
      </c>
      <c r="C952">
        <v>4.3099999999999999E-2</v>
      </c>
      <c r="D952">
        <f t="shared" si="56"/>
        <v>8.8849999999999998E-2</v>
      </c>
      <c r="E952">
        <f t="shared" si="57"/>
        <v>9.1499999999999998E-2</v>
      </c>
      <c r="I952">
        <f t="shared" si="58"/>
        <v>0.12767084377610591</v>
      </c>
      <c r="J952">
        <f t="shared" si="59"/>
        <v>9.089049153495983E-2</v>
      </c>
    </row>
    <row r="953" spans="1:10" x14ac:dyDescent="0.25">
      <c r="A953">
        <v>9510</v>
      </c>
      <c r="B953">
        <v>0.1346</v>
      </c>
      <c r="C953">
        <v>4.4299999999999999E-2</v>
      </c>
      <c r="D953">
        <f t="shared" si="56"/>
        <v>8.9450000000000002E-2</v>
      </c>
      <c r="E953">
        <f t="shared" si="57"/>
        <v>9.0299999999999991E-2</v>
      </c>
      <c r="I953">
        <f t="shared" si="58"/>
        <v>0.12853299916457708</v>
      </c>
      <c r="J953">
        <f t="shared" si="59"/>
        <v>9.1504270881284835E-2</v>
      </c>
    </row>
    <row r="954" spans="1:10" x14ac:dyDescent="0.25">
      <c r="A954">
        <v>9520</v>
      </c>
      <c r="B954">
        <v>0.13500000000000001</v>
      </c>
      <c r="C954">
        <v>4.6100000000000002E-2</v>
      </c>
      <c r="D954">
        <f t="shared" si="56"/>
        <v>9.0550000000000005E-2</v>
      </c>
      <c r="E954">
        <f t="shared" si="57"/>
        <v>8.8900000000000007E-2</v>
      </c>
      <c r="I954">
        <f t="shared" si="58"/>
        <v>0.13011361737677424</v>
      </c>
      <c r="J954">
        <f t="shared" si="59"/>
        <v>9.2629533016214002E-2</v>
      </c>
    </row>
    <row r="955" spans="1:10" x14ac:dyDescent="0.25">
      <c r="A955">
        <v>9530</v>
      </c>
      <c r="B955">
        <v>0.1351</v>
      </c>
      <c r="C955">
        <v>4.82E-2</v>
      </c>
      <c r="D955">
        <f t="shared" si="56"/>
        <v>9.1649999999999995E-2</v>
      </c>
      <c r="E955">
        <f t="shared" si="57"/>
        <v>8.6900000000000005E-2</v>
      </c>
      <c r="I955">
        <f t="shared" si="58"/>
        <v>0.13169423558897139</v>
      </c>
      <c r="J955">
        <f t="shared" si="59"/>
        <v>9.3754795151143155E-2</v>
      </c>
    </row>
    <row r="956" spans="1:10" x14ac:dyDescent="0.25">
      <c r="A956">
        <v>9540</v>
      </c>
      <c r="B956">
        <v>0.1353</v>
      </c>
      <c r="C956">
        <v>4.9799999999999997E-2</v>
      </c>
      <c r="D956">
        <f t="shared" si="56"/>
        <v>9.2549999999999993E-2</v>
      </c>
      <c r="E956">
        <f t="shared" si="57"/>
        <v>8.5500000000000007E-2</v>
      </c>
      <c r="I956">
        <f t="shared" si="58"/>
        <v>0.13298746867167813</v>
      </c>
      <c r="J956">
        <f t="shared" si="59"/>
        <v>9.4675464170630635E-2</v>
      </c>
    </row>
    <row r="957" spans="1:10" x14ac:dyDescent="0.25">
      <c r="A957">
        <v>9550</v>
      </c>
      <c r="B957">
        <v>0.13550000000000001</v>
      </c>
      <c r="C957">
        <v>5.2200000000000003E-2</v>
      </c>
      <c r="D957">
        <f t="shared" si="56"/>
        <v>9.3850000000000003E-2</v>
      </c>
      <c r="E957">
        <f t="shared" si="57"/>
        <v>8.3300000000000013E-2</v>
      </c>
      <c r="I957">
        <f t="shared" si="58"/>
        <v>0.13485547201336567</v>
      </c>
      <c r="J957">
        <f t="shared" si="59"/>
        <v>9.6005319421001475E-2</v>
      </c>
    </row>
    <row r="958" spans="1:10" x14ac:dyDescent="0.25">
      <c r="A958">
        <v>9560</v>
      </c>
      <c r="B958">
        <v>0.13550000000000001</v>
      </c>
      <c r="C958">
        <v>5.3199999999999997E-2</v>
      </c>
      <c r="D958">
        <f t="shared" si="56"/>
        <v>9.4350000000000003E-2</v>
      </c>
      <c r="E958">
        <f t="shared" si="57"/>
        <v>8.2300000000000012E-2</v>
      </c>
      <c r="I958">
        <f t="shared" si="58"/>
        <v>0.13557393483709165</v>
      </c>
      <c r="J958">
        <f t="shared" si="59"/>
        <v>9.6516802209605637E-2</v>
      </c>
    </row>
    <row r="959" spans="1:10" x14ac:dyDescent="0.25">
      <c r="A959">
        <v>9570</v>
      </c>
      <c r="B959">
        <v>0.1391</v>
      </c>
      <c r="C959">
        <v>6.1600000000000002E-2</v>
      </c>
      <c r="D959">
        <f t="shared" si="56"/>
        <v>0.10034999999999999</v>
      </c>
      <c r="E959">
        <f t="shared" si="57"/>
        <v>7.7499999999999999E-2</v>
      </c>
      <c r="I959">
        <f t="shared" si="58"/>
        <v>0.14419548872180335</v>
      </c>
      <c r="J959">
        <f t="shared" si="59"/>
        <v>0.10265459567285559</v>
      </c>
    </row>
    <row r="960" spans="1:10" x14ac:dyDescent="0.25">
      <c r="A960">
        <v>9580</v>
      </c>
      <c r="B960">
        <v>0.1411</v>
      </c>
      <c r="C960">
        <v>6.4600000000000005E-2</v>
      </c>
      <c r="D960">
        <f t="shared" si="56"/>
        <v>0.10285</v>
      </c>
      <c r="E960">
        <f t="shared" si="57"/>
        <v>7.6499999999999999E-2</v>
      </c>
      <c r="I960">
        <f t="shared" si="58"/>
        <v>0.14778780284043325</v>
      </c>
      <c r="J960">
        <f t="shared" si="59"/>
        <v>0.10521200961587641</v>
      </c>
    </row>
    <row r="961" spans="1:10" x14ac:dyDescent="0.25">
      <c r="A961">
        <v>9590</v>
      </c>
      <c r="B961">
        <v>0.1416</v>
      </c>
      <c r="C961">
        <v>6.6400000000000001E-2</v>
      </c>
      <c r="D961">
        <f t="shared" si="56"/>
        <v>0.10400000000000001</v>
      </c>
      <c r="E961">
        <f t="shared" si="57"/>
        <v>7.5200000000000003E-2</v>
      </c>
      <c r="I961">
        <f t="shared" si="58"/>
        <v>0.14944026733500301</v>
      </c>
      <c r="J961">
        <f t="shared" si="59"/>
        <v>0.106388420029666</v>
      </c>
    </row>
    <row r="962" spans="1:10" x14ac:dyDescent="0.25">
      <c r="A962">
        <v>9600</v>
      </c>
      <c r="B962">
        <v>0.1419</v>
      </c>
      <c r="C962">
        <v>6.7100000000000007E-2</v>
      </c>
      <c r="D962">
        <f t="shared" si="56"/>
        <v>0.10450000000000001</v>
      </c>
      <c r="E962">
        <f t="shared" si="57"/>
        <v>7.4799999999999991E-2</v>
      </c>
      <c r="I962">
        <f t="shared" si="58"/>
        <v>0.15015873015872899</v>
      </c>
      <c r="J962">
        <f t="shared" si="59"/>
        <v>0.10689990281827018</v>
      </c>
    </row>
    <row r="963" spans="1:10" x14ac:dyDescent="0.25">
      <c r="A963">
        <v>9610</v>
      </c>
      <c r="B963">
        <v>0.1411</v>
      </c>
      <c r="C963">
        <v>6.7500000000000004E-2</v>
      </c>
      <c r="D963">
        <f t="shared" ref="D963:D1026" si="60">AVERAGE(B963:C963)</f>
        <v>0.1043</v>
      </c>
      <c r="E963">
        <f t="shared" ref="E963:E1026" si="61">B963-C963</f>
        <v>7.3599999999999999E-2</v>
      </c>
      <c r="I963">
        <f t="shared" ref="I963:I1026" si="62">D963*$H$2</f>
        <v>0.14987134502923857</v>
      </c>
      <c r="J963">
        <f t="shared" ref="J963:J1026" si="63">I963/$I$2</f>
        <v>0.10669530970282849</v>
      </c>
    </row>
    <row r="964" spans="1:10" x14ac:dyDescent="0.25">
      <c r="A964">
        <v>9620</v>
      </c>
      <c r="B964">
        <v>0.14119999999999999</v>
      </c>
      <c r="C964">
        <v>6.7699999999999996E-2</v>
      </c>
      <c r="D964">
        <f t="shared" si="60"/>
        <v>0.10444999999999999</v>
      </c>
      <c r="E964">
        <f t="shared" si="61"/>
        <v>7.3499999999999996E-2</v>
      </c>
      <c r="I964">
        <f t="shared" si="62"/>
        <v>0.15008688387635635</v>
      </c>
      <c r="J964">
        <f t="shared" si="63"/>
        <v>0.10684875453940973</v>
      </c>
    </row>
    <row r="965" spans="1:10" x14ac:dyDescent="0.25">
      <c r="A965">
        <v>9630</v>
      </c>
      <c r="B965">
        <v>0.1409</v>
      </c>
      <c r="C965">
        <v>6.7199999999999996E-2</v>
      </c>
      <c r="D965">
        <f t="shared" si="60"/>
        <v>0.10405</v>
      </c>
      <c r="E965">
        <f t="shared" si="61"/>
        <v>7.3700000000000002E-2</v>
      </c>
      <c r="I965">
        <f t="shared" si="62"/>
        <v>0.1495121136173756</v>
      </c>
      <c r="J965">
        <f t="shared" si="63"/>
        <v>0.10643956830852641</v>
      </c>
    </row>
    <row r="966" spans="1:10" x14ac:dyDescent="0.25">
      <c r="A966">
        <v>9640</v>
      </c>
      <c r="B966">
        <v>0.1401</v>
      </c>
      <c r="C966">
        <v>6.3500000000000001E-2</v>
      </c>
      <c r="D966">
        <f t="shared" si="60"/>
        <v>0.1018</v>
      </c>
      <c r="E966">
        <f t="shared" si="61"/>
        <v>7.6600000000000001E-2</v>
      </c>
      <c r="I966">
        <f t="shared" si="62"/>
        <v>0.1462790309106087</v>
      </c>
      <c r="J966">
        <f t="shared" si="63"/>
        <v>0.10413789575980768</v>
      </c>
    </row>
    <row r="967" spans="1:10" x14ac:dyDescent="0.25">
      <c r="A967">
        <v>9650</v>
      </c>
      <c r="B967">
        <v>0.1396</v>
      </c>
      <c r="C967">
        <v>5.9499999999999997E-2</v>
      </c>
      <c r="D967">
        <f t="shared" si="60"/>
        <v>9.955E-2</v>
      </c>
      <c r="E967">
        <f t="shared" si="61"/>
        <v>8.0100000000000005E-2</v>
      </c>
      <c r="I967">
        <f t="shared" si="62"/>
        <v>0.14304594820384181</v>
      </c>
      <c r="J967">
        <f t="shared" si="63"/>
        <v>0.10183622321108894</v>
      </c>
    </row>
    <row r="968" spans="1:10" x14ac:dyDescent="0.25">
      <c r="A968">
        <v>9660</v>
      </c>
      <c r="B968">
        <v>0.1416</v>
      </c>
      <c r="C968">
        <v>5.6500000000000002E-2</v>
      </c>
      <c r="D968">
        <f t="shared" si="60"/>
        <v>9.9049999999999999E-2</v>
      </c>
      <c r="E968">
        <f t="shared" si="61"/>
        <v>8.5100000000000009E-2</v>
      </c>
      <c r="I968">
        <f t="shared" si="62"/>
        <v>0.14232748538011583</v>
      </c>
      <c r="J968">
        <f t="shared" si="63"/>
        <v>0.10132474042248478</v>
      </c>
    </row>
    <row r="969" spans="1:10" x14ac:dyDescent="0.25">
      <c r="A969">
        <v>9670</v>
      </c>
      <c r="B969">
        <v>0.14130000000000001</v>
      </c>
      <c r="C969">
        <v>5.5500000000000001E-2</v>
      </c>
      <c r="D969">
        <f t="shared" si="60"/>
        <v>9.8400000000000001E-2</v>
      </c>
      <c r="E969">
        <f t="shared" si="61"/>
        <v>8.5800000000000015E-2</v>
      </c>
      <c r="I969">
        <f t="shared" si="62"/>
        <v>0.14139348370927207</v>
      </c>
      <c r="J969">
        <f t="shared" si="63"/>
        <v>0.10065981279729937</v>
      </c>
    </row>
    <row r="970" spans="1:10" x14ac:dyDescent="0.25">
      <c r="A970">
        <v>9680</v>
      </c>
      <c r="B970">
        <v>0.14080000000000001</v>
      </c>
      <c r="C970">
        <v>5.33E-2</v>
      </c>
      <c r="D970">
        <f t="shared" si="60"/>
        <v>9.7049999999999997E-2</v>
      </c>
      <c r="E970">
        <f t="shared" si="61"/>
        <v>8.7500000000000008E-2</v>
      </c>
      <c r="I970">
        <f t="shared" si="62"/>
        <v>0.13945363408521191</v>
      </c>
      <c r="J970">
        <f t="shared" si="63"/>
        <v>9.9278809268068119E-2</v>
      </c>
    </row>
    <row r="971" spans="1:10" x14ac:dyDescent="0.25">
      <c r="A971">
        <v>9690</v>
      </c>
      <c r="B971">
        <v>0.14000000000000001</v>
      </c>
      <c r="C971">
        <v>5.0200000000000002E-2</v>
      </c>
      <c r="D971">
        <f t="shared" si="60"/>
        <v>9.5100000000000004E-2</v>
      </c>
      <c r="E971">
        <f t="shared" si="61"/>
        <v>8.9800000000000019E-2</v>
      </c>
      <c r="I971">
        <f t="shared" si="62"/>
        <v>0.13665162907268064</v>
      </c>
      <c r="J971">
        <f t="shared" si="63"/>
        <v>9.7284026392511894E-2</v>
      </c>
    </row>
    <row r="972" spans="1:10" x14ac:dyDescent="0.25">
      <c r="A972">
        <v>9700</v>
      </c>
      <c r="B972">
        <v>0.14000000000000001</v>
      </c>
      <c r="C972">
        <v>4.9000000000000002E-2</v>
      </c>
      <c r="D972">
        <f t="shared" si="60"/>
        <v>9.4500000000000001E-2</v>
      </c>
      <c r="E972">
        <f t="shared" si="61"/>
        <v>9.1000000000000011E-2</v>
      </c>
      <c r="I972">
        <f t="shared" si="62"/>
        <v>0.13578947368420946</v>
      </c>
      <c r="J972">
        <f t="shared" si="63"/>
        <v>9.6670247046186902E-2</v>
      </c>
    </row>
    <row r="973" spans="1:10" x14ac:dyDescent="0.25">
      <c r="A973">
        <v>9710</v>
      </c>
      <c r="B973">
        <v>0.1401</v>
      </c>
      <c r="C973">
        <v>4.6100000000000002E-2</v>
      </c>
      <c r="D973">
        <f t="shared" si="60"/>
        <v>9.3100000000000002E-2</v>
      </c>
      <c r="E973">
        <f t="shared" si="61"/>
        <v>9.4E-2</v>
      </c>
      <c r="I973">
        <f t="shared" si="62"/>
        <v>0.13377777777777672</v>
      </c>
      <c r="J973">
        <f t="shared" si="63"/>
        <v>9.5238095238095233E-2</v>
      </c>
    </row>
    <row r="974" spans="1:10" x14ac:dyDescent="0.25">
      <c r="A974">
        <v>9720</v>
      </c>
      <c r="B974">
        <v>0.14019999999999999</v>
      </c>
      <c r="C974">
        <v>4.4699999999999997E-2</v>
      </c>
      <c r="D974">
        <f t="shared" si="60"/>
        <v>9.2449999999999991E-2</v>
      </c>
      <c r="E974">
        <f t="shared" si="61"/>
        <v>9.5500000000000002E-2</v>
      </c>
      <c r="I974">
        <f t="shared" si="62"/>
        <v>0.13284377610693293</v>
      </c>
      <c r="J974">
        <f t="shared" si="63"/>
        <v>9.4573167612909806E-2</v>
      </c>
    </row>
    <row r="975" spans="1:10" x14ac:dyDescent="0.25">
      <c r="A975">
        <v>9730</v>
      </c>
      <c r="B975">
        <v>0.14019999999999999</v>
      </c>
      <c r="C975">
        <v>4.41E-2</v>
      </c>
      <c r="D975">
        <f t="shared" si="60"/>
        <v>9.2149999999999996E-2</v>
      </c>
      <c r="E975">
        <f t="shared" si="61"/>
        <v>9.6099999999999991E-2</v>
      </c>
      <c r="I975">
        <f t="shared" si="62"/>
        <v>0.13241269841269734</v>
      </c>
      <c r="J975">
        <f t="shared" si="63"/>
        <v>9.4266277939747303E-2</v>
      </c>
    </row>
    <row r="976" spans="1:10" x14ac:dyDescent="0.25">
      <c r="A976">
        <v>9740</v>
      </c>
      <c r="B976">
        <v>0.1401</v>
      </c>
      <c r="C976">
        <v>4.3200000000000002E-2</v>
      </c>
      <c r="D976">
        <f t="shared" si="60"/>
        <v>9.1650000000000009E-2</v>
      </c>
      <c r="E976">
        <f t="shared" si="61"/>
        <v>9.69E-2</v>
      </c>
      <c r="I976">
        <f t="shared" si="62"/>
        <v>0.13169423558897139</v>
      </c>
      <c r="J976">
        <f t="shared" si="63"/>
        <v>9.3754795151143155E-2</v>
      </c>
    </row>
    <row r="977" spans="1:10" x14ac:dyDescent="0.25">
      <c r="A977">
        <v>9750</v>
      </c>
      <c r="B977">
        <v>0.1401</v>
      </c>
      <c r="C977">
        <v>4.3200000000000002E-2</v>
      </c>
      <c r="D977">
        <f t="shared" si="60"/>
        <v>9.1650000000000009E-2</v>
      </c>
      <c r="E977">
        <f t="shared" si="61"/>
        <v>9.69E-2</v>
      </c>
      <c r="I977">
        <f t="shared" si="62"/>
        <v>0.13169423558897139</v>
      </c>
      <c r="J977">
        <f t="shared" si="63"/>
        <v>9.3754795151143155E-2</v>
      </c>
    </row>
    <row r="978" spans="1:10" x14ac:dyDescent="0.25">
      <c r="A978">
        <v>9760</v>
      </c>
      <c r="B978">
        <v>0.13980000000000001</v>
      </c>
      <c r="C978">
        <v>4.2999999999999997E-2</v>
      </c>
      <c r="D978">
        <f t="shared" si="60"/>
        <v>9.1400000000000009E-2</v>
      </c>
      <c r="E978">
        <f t="shared" si="61"/>
        <v>9.6800000000000011E-2</v>
      </c>
      <c r="I978">
        <f t="shared" si="62"/>
        <v>0.13133500417710842</v>
      </c>
      <c r="J978">
        <f t="shared" si="63"/>
        <v>9.3499053756841088E-2</v>
      </c>
    </row>
    <row r="979" spans="1:10" x14ac:dyDescent="0.25">
      <c r="A979">
        <v>9770</v>
      </c>
      <c r="B979">
        <v>0.13969999999999999</v>
      </c>
      <c r="C979">
        <v>4.2700000000000002E-2</v>
      </c>
      <c r="D979">
        <f t="shared" si="60"/>
        <v>9.1200000000000003E-2</v>
      </c>
      <c r="E979">
        <f t="shared" si="61"/>
        <v>9.6999999999999989E-2</v>
      </c>
      <c r="I979">
        <f t="shared" si="62"/>
        <v>0.13104761904761802</v>
      </c>
      <c r="J979">
        <f t="shared" si="63"/>
        <v>9.3294460641399415E-2</v>
      </c>
    </row>
    <row r="980" spans="1:10" x14ac:dyDescent="0.25">
      <c r="A980">
        <v>9780</v>
      </c>
      <c r="B980">
        <v>0.13950000000000001</v>
      </c>
      <c r="C980">
        <v>4.2999999999999997E-2</v>
      </c>
      <c r="D980">
        <f t="shared" si="60"/>
        <v>9.1249999999999998E-2</v>
      </c>
      <c r="E980">
        <f t="shared" si="61"/>
        <v>9.6500000000000016E-2</v>
      </c>
      <c r="I980">
        <f t="shared" si="62"/>
        <v>0.13111946532999061</v>
      </c>
      <c r="J980">
        <f t="shared" si="63"/>
        <v>9.3345608920259823E-2</v>
      </c>
    </row>
    <row r="981" spans="1:10" x14ac:dyDescent="0.25">
      <c r="A981">
        <v>9790</v>
      </c>
      <c r="B981">
        <v>0.1391</v>
      </c>
      <c r="C981">
        <v>4.5699999999999998E-2</v>
      </c>
      <c r="D981">
        <f t="shared" si="60"/>
        <v>9.2399999999999996E-2</v>
      </c>
      <c r="E981">
        <f t="shared" si="61"/>
        <v>9.3400000000000011E-2</v>
      </c>
      <c r="I981">
        <f t="shared" si="62"/>
        <v>0.13277192982456035</v>
      </c>
      <c r="J981">
        <f t="shared" si="63"/>
        <v>9.4522019334049398E-2</v>
      </c>
    </row>
    <row r="982" spans="1:10" x14ac:dyDescent="0.25">
      <c r="A982">
        <v>9800</v>
      </c>
      <c r="B982">
        <v>0.1391</v>
      </c>
      <c r="C982">
        <v>4.8599999999999997E-2</v>
      </c>
      <c r="D982">
        <f t="shared" si="60"/>
        <v>9.3850000000000003E-2</v>
      </c>
      <c r="E982">
        <f t="shared" si="61"/>
        <v>9.0499999999999997E-2</v>
      </c>
      <c r="I982">
        <f t="shared" si="62"/>
        <v>0.13485547201336567</v>
      </c>
      <c r="J982">
        <f t="shared" si="63"/>
        <v>9.6005319421001475E-2</v>
      </c>
    </row>
    <row r="983" spans="1:10" x14ac:dyDescent="0.25">
      <c r="A983">
        <v>9810</v>
      </c>
      <c r="B983">
        <v>0.1396</v>
      </c>
      <c r="C983">
        <v>5.1299999999999998E-2</v>
      </c>
      <c r="D983">
        <f t="shared" si="60"/>
        <v>9.5450000000000007E-2</v>
      </c>
      <c r="E983">
        <f t="shared" si="61"/>
        <v>8.8300000000000003E-2</v>
      </c>
      <c r="I983">
        <f t="shared" si="62"/>
        <v>0.13715455304928881</v>
      </c>
      <c r="J983">
        <f t="shared" si="63"/>
        <v>9.7642064344534804E-2</v>
      </c>
    </row>
    <row r="984" spans="1:10" x14ac:dyDescent="0.25">
      <c r="A984">
        <v>9820</v>
      </c>
      <c r="B984">
        <v>0.13969999999999999</v>
      </c>
      <c r="C984">
        <v>5.4800000000000001E-2</v>
      </c>
      <c r="D984">
        <f t="shared" si="60"/>
        <v>9.7250000000000003E-2</v>
      </c>
      <c r="E984">
        <f t="shared" si="61"/>
        <v>8.4899999999999989E-2</v>
      </c>
      <c r="I984">
        <f t="shared" si="62"/>
        <v>0.13974101921470233</v>
      </c>
      <c r="J984">
        <f t="shared" si="63"/>
        <v>9.9483402383509806E-2</v>
      </c>
    </row>
    <row r="985" spans="1:10" x14ac:dyDescent="0.25">
      <c r="A985">
        <v>9830</v>
      </c>
      <c r="B985">
        <v>0.13969999999999999</v>
      </c>
      <c r="C985">
        <v>5.67E-2</v>
      </c>
      <c r="D985">
        <f t="shared" si="60"/>
        <v>9.8199999999999996E-2</v>
      </c>
      <c r="E985">
        <f t="shared" si="61"/>
        <v>8.299999999999999E-2</v>
      </c>
      <c r="I985">
        <f t="shared" si="62"/>
        <v>0.14110609857978165</v>
      </c>
      <c r="J985">
        <f t="shared" si="63"/>
        <v>0.10045521968185768</v>
      </c>
    </row>
    <row r="986" spans="1:10" x14ac:dyDescent="0.25">
      <c r="A986">
        <v>9840</v>
      </c>
      <c r="B986">
        <v>0.14000000000000001</v>
      </c>
      <c r="C986">
        <v>6.0499999999999998E-2</v>
      </c>
      <c r="D986">
        <f t="shared" si="60"/>
        <v>0.10025000000000001</v>
      </c>
      <c r="E986">
        <f t="shared" si="61"/>
        <v>7.9500000000000015E-2</v>
      </c>
      <c r="I986">
        <f t="shared" si="62"/>
        <v>0.14405179615705818</v>
      </c>
      <c r="J986">
        <f t="shared" si="63"/>
        <v>0.10255229911513478</v>
      </c>
    </row>
    <row r="987" spans="1:10" x14ac:dyDescent="0.25">
      <c r="A987">
        <v>9850</v>
      </c>
      <c r="B987">
        <v>0.1399</v>
      </c>
      <c r="C987">
        <v>6.4600000000000005E-2</v>
      </c>
      <c r="D987">
        <f t="shared" si="60"/>
        <v>0.10225000000000001</v>
      </c>
      <c r="E987">
        <f t="shared" si="61"/>
        <v>7.5299999999999992E-2</v>
      </c>
      <c r="I987">
        <f t="shared" si="62"/>
        <v>0.1469256474519621</v>
      </c>
      <c r="J987">
        <f t="shared" si="63"/>
        <v>0.10459823026955144</v>
      </c>
    </row>
    <row r="988" spans="1:10" x14ac:dyDescent="0.25">
      <c r="A988">
        <v>9860</v>
      </c>
      <c r="B988">
        <v>0.13969999999999999</v>
      </c>
      <c r="C988">
        <v>7.2400000000000006E-2</v>
      </c>
      <c r="D988">
        <f t="shared" si="60"/>
        <v>0.10605000000000001</v>
      </c>
      <c r="E988">
        <f t="shared" si="61"/>
        <v>6.7299999999999985E-2</v>
      </c>
      <c r="I988">
        <f t="shared" si="62"/>
        <v>0.15238596491227949</v>
      </c>
      <c r="J988">
        <f t="shared" si="63"/>
        <v>0.10848549946294306</v>
      </c>
    </row>
    <row r="989" spans="1:10" x14ac:dyDescent="0.25">
      <c r="A989">
        <v>9870</v>
      </c>
      <c r="B989">
        <v>0.1391</v>
      </c>
      <c r="C989">
        <v>8.2699999999999996E-2</v>
      </c>
      <c r="D989">
        <f t="shared" si="60"/>
        <v>0.1109</v>
      </c>
      <c r="E989">
        <f t="shared" si="61"/>
        <v>5.6400000000000006E-2</v>
      </c>
      <c r="I989">
        <f t="shared" si="62"/>
        <v>0.15935505430242144</v>
      </c>
      <c r="J989">
        <f t="shared" si="63"/>
        <v>0.11344688251240344</v>
      </c>
    </row>
    <row r="990" spans="1:10" x14ac:dyDescent="0.25">
      <c r="A990">
        <v>9880</v>
      </c>
      <c r="B990">
        <v>0.13689999999999999</v>
      </c>
      <c r="C990">
        <v>0.12039999999999999</v>
      </c>
      <c r="D990">
        <f t="shared" si="60"/>
        <v>0.12864999999999999</v>
      </c>
      <c r="E990">
        <f t="shared" si="61"/>
        <v>1.6500000000000001E-2</v>
      </c>
      <c r="I990">
        <f t="shared" si="62"/>
        <v>0.18486048454469359</v>
      </c>
      <c r="J990">
        <f t="shared" si="63"/>
        <v>0.13160452150785124</v>
      </c>
    </row>
    <row r="991" spans="1:10" x14ac:dyDescent="0.25">
      <c r="A991">
        <v>9890</v>
      </c>
      <c r="B991">
        <v>0.13569999999999999</v>
      </c>
      <c r="C991">
        <v>0.1323</v>
      </c>
      <c r="D991">
        <f t="shared" si="60"/>
        <v>0.13400000000000001</v>
      </c>
      <c r="E991">
        <f t="shared" si="61"/>
        <v>3.3999999999999864E-3</v>
      </c>
      <c r="I991">
        <f t="shared" si="62"/>
        <v>0.19254803675856155</v>
      </c>
      <c r="J991">
        <f t="shared" si="63"/>
        <v>0.13707738734591579</v>
      </c>
    </row>
    <row r="992" spans="1:10" x14ac:dyDescent="0.25">
      <c r="A992">
        <v>9900</v>
      </c>
      <c r="B992">
        <v>0.1343</v>
      </c>
      <c r="C992">
        <v>0.1003</v>
      </c>
      <c r="D992">
        <f t="shared" si="60"/>
        <v>0.1173</v>
      </c>
      <c r="E992">
        <f t="shared" si="61"/>
        <v>3.4000000000000002E-2</v>
      </c>
      <c r="I992">
        <f t="shared" si="62"/>
        <v>0.16855137844611395</v>
      </c>
      <c r="J992">
        <f t="shared" si="63"/>
        <v>0.11999386220653674</v>
      </c>
    </row>
    <row r="993" spans="1:10" x14ac:dyDescent="0.25">
      <c r="A993">
        <v>9910</v>
      </c>
      <c r="B993">
        <v>0.1328</v>
      </c>
      <c r="C993">
        <v>8.7099999999999997E-2</v>
      </c>
      <c r="D993">
        <f t="shared" si="60"/>
        <v>0.10994999999999999</v>
      </c>
      <c r="E993">
        <f t="shared" si="61"/>
        <v>4.5700000000000005E-2</v>
      </c>
      <c r="I993">
        <f t="shared" si="62"/>
        <v>0.1579899749373421</v>
      </c>
      <c r="J993">
        <f t="shared" si="63"/>
        <v>0.11247506521405554</v>
      </c>
    </row>
    <row r="994" spans="1:10" x14ac:dyDescent="0.25">
      <c r="A994">
        <v>9920</v>
      </c>
      <c r="B994">
        <v>0.13139999999999999</v>
      </c>
      <c r="C994">
        <v>9.3299999999999994E-2</v>
      </c>
      <c r="D994">
        <f t="shared" si="60"/>
        <v>0.11234999999999999</v>
      </c>
      <c r="E994">
        <f t="shared" si="61"/>
        <v>3.8099999999999995E-2</v>
      </c>
      <c r="I994">
        <f t="shared" si="62"/>
        <v>0.16143859649122677</v>
      </c>
      <c r="J994">
        <f t="shared" si="63"/>
        <v>0.11493018259935552</v>
      </c>
    </row>
    <row r="995" spans="1:10" x14ac:dyDescent="0.25">
      <c r="A995">
        <v>9930</v>
      </c>
      <c r="B995">
        <v>0.13059999999999999</v>
      </c>
      <c r="C995">
        <v>7.9799999999999996E-2</v>
      </c>
      <c r="D995">
        <f t="shared" si="60"/>
        <v>0.10519999999999999</v>
      </c>
      <c r="E995">
        <f t="shared" si="61"/>
        <v>5.0799999999999998E-2</v>
      </c>
      <c r="I995">
        <f t="shared" si="62"/>
        <v>0.15116457811194531</v>
      </c>
      <c r="J995">
        <f t="shared" si="63"/>
        <v>0.10761597872231597</v>
      </c>
    </row>
    <row r="996" spans="1:10" x14ac:dyDescent="0.25">
      <c r="A996">
        <v>9940</v>
      </c>
      <c r="B996">
        <v>0.12939999999999999</v>
      </c>
      <c r="C996">
        <v>6.9199999999999998E-2</v>
      </c>
      <c r="D996">
        <f t="shared" si="60"/>
        <v>9.9299999999999999E-2</v>
      </c>
      <c r="E996">
        <f t="shared" si="61"/>
        <v>6.019999999999999E-2</v>
      </c>
      <c r="I996">
        <f t="shared" si="62"/>
        <v>0.14268671679197881</v>
      </c>
      <c r="J996">
        <f t="shared" si="63"/>
        <v>0.10158048181678685</v>
      </c>
    </row>
    <row r="997" spans="1:10" x14ac:dyDescent="0.25">
      <c r="A997">
        <v>9950</v>
      </c>
      <c r="B997">
        <v>0.13869999999999999</v>
      </c>
      <c r="C997">
        <v>5.8299999999999998E-2</v>
      </c>
      <c r="D997">
        <f t="shared" si="60"/>
        <v>9.849999999999999E-2</v>
      </c>
      <c r="E997">
        <f t="shared" si="61"/>
        <v>8.0399999999999999E-2</v>
      </c>
      <c r="I997">
        <f t="shared" si="62"/>
        <v>0.14153717627401724</v>
      </c>
      <c r="J997">
        <f t="shared" si="63"/>
        <v>0.10076210935502018</v>
      </c>
    </row>
    <row r="998" spans="1:10" x14ac:dyDescent="0.25">
      <c r="A998">
        <v>9960</v>
      </c>
      <c r="B998">
        <v>0.1295</v>
      </c>
      <c r="C998">
        <v>5.0799999999999998E-2</v>
      </c>
      <c r="D998">
        <f t="shared" si="60"/>
        <v>9.0150000000000008E-2</v>
      </c>
      <c r="E998">
        <f t="shared" si="61"/>
        <v>7.8700000000000006E-2</v>
      </c>
      <c r="I998">
        <f t="shared" si="62"/>
        <v>0.12953884711779348</v>
      </c>
      <c r="J998">
        <f t="shared" si="63"/>
        <v>9.2220346785330684E-2</v>
      </c>
    </row>
    <row r="999" spans="1:10" x14ac:dyDescent="0.25">
      <c r="A999">
        <v>9970</v>
      </c>
      <c r="B999">
        <v>0.12939999999999999</v>
      </c>
      <c r="C999">
        <v>4.8899999999999999E-2</v>
      </c>
      <c r="D999">
        <f t="shared" si="60"/>
        <v>8.9149999999999993E-2</v>
      </c>
      <c r="E999">
        <f t="shared" si="61"/>
        <v>8.0499999999999988E-2</v>
      </c>
      <c r="I999">
        <f t="shared" si="62"/>
        <v>0.1281019214703415</v>
      </c>
      <c r="J999">
        <f t="shared" si="63"/>
        <v>9.1197381208122333E-2</v>
      </c>
    </row>
    <row r="1000" spans="1:10" x14ac:dyDescent="0.25">
      <c r="A1000">
        <v>9980</v>
      </c>
      <c r="B1000">
        <v>0.1295</v>
      </c>
      <c r="C1000">
        <v>4.7500000000000001E-2</v>
      </c>
      <c r="D1000">
        <f t="shared" si="60"/>
        <v>8.8499999999999995E-2</v>
      </c>
      <c r="E1000">
        <f t="shared" si="61"/>
        <v>8.2000000000000003E-2</v>
      </c>
      <c r="I1000">
        <f t="shared" si="62"/>
        <v>0.12716791979949774</v>
      </c>
      <c r="J1000">
        <f t="shared" si="63"/>
        <v>9.053245358293692E-2</v>
      </c>
    </row>
    <row r="1001" spans="1:10" x14ac:dyDescent="0.25">
      <c r="A1001">
        <v>9990</v>
      </c>
      <c r="B1001">
        <v>0.12959999999999999</v>
      </c>
      <c r="C1001">
        <v>4.5600000000000002E-2</v>
      </c>
      <c r="D1001">
        <f t="shared" si="60"/>
        <v>8.7599999999999997E-2</v>
      </c>
      <c r="E1001">
        <f t="shared" si="61"/>
        <v>8.3999999999999991E-2</v>
      </c>
      <c r="I1001">
        <f t="shared" si="62"/>
        <v>0.12587468671679097</v>
      </c>
      <c r="J1001">
        <f t="shared" si="63"/>
        <v>8.9611784563449426E-2</v>
      </c>
    </row>
    <row r="1002" spans="1:10" x14ac:dyDescent="0.25">
      <c r="A1002">
        <v>10000</v>
      </c>
      <c r="B1002">
        <v>0.12939999999999999</v>
      </c>
      <c r="C1002">
        <v>4.1300000000000003E-2</v>
      </c>
      <c r="D1002">
        <f t="shared" si="60"/>
        <v>8.5349999999999995E-2</v>
      </c>
      <c r="E1002">
        <f t="shared" si="61"/>
        <v>8.8099999999999984E-2</v>
      </c>
      <c r="I1002">
        <f t="shared" si="62"/>
        <v>0.12264160401002408</v>
      </c>
      <c r="J1002">
        <f t="shared" si="63"/>
        <v>8.7310112014730684E-2</v>
      </c>
    </row>
    <row r="1003" spans="1:10" x14ac:dyDescent="0.25">
      <c r="A1003">
        <v>10010</v>
      </c>
      <c r="B1003">
        <v>0.12920000000000001</v>
      </c>
      <c r="C1003">
        <v>4.0300000000000002E-2</v>
      </c>
      <c r="D1003">
        <f t="shared" si="60"/>
        <v>8.4750000000000006E-2</v>
      </c>
      <c r="E1003">
        <f t="shared" si="61"/>
        <v>8.8900000000000007E-2</v>
      </c>
      <c r="I1003">
        <f t="shared" si="62"/>
        <v>0.12177944862155293</v>
      </c>
      <c r="J1003">
        <f t="shared" si="63"/>
        <v>8.6696332668405707E-2</v>
      </c>
    </row>
    <row r="1004" spans="1:10" x14ac:dyDescent="0.25">
      <c r="A1004">
        <v>10020</v>
      </c>
      <c r="B1004">
        <v>0.12759999999999999</v>
      </c>
      <c r="C1004">
        <v>3.9E-2</v>
      </c>
      <c r="D1004">
        <f t="shared" si="60"/>
        <v>8.3299999999999999E-2</v>
      </c>
      <c r="E1004">
        <f t="shared" si="61"/>
        <v>8.8599999999999984E-2</v>
      </c>
      <c r="I1004">
        <f t="shared" si="62"/>
        <v>0.11969590643274759</v>
      </c>
      <c r="J1004">
        <f t="shared" si="63"/>
        <v>8.5213032581453629E-2</v>
      </c>
    </row>
    <row r="1005" spans="1:10" x14ac:dyDescent="0.25">
      <c r="A1005">
        <v>10030</v>
      </c>
      <c r="B1005">
        <v>0.12709999999999999</v>
      </c>
      <c r="C1005">
        <v>3.9100000000000003E-2</v>
      </c>
      <c r="D1005">
        <f t="shared" si="60"/>
        <v>8.3099999999999993E-2</v>
      </c>
      <c r="E1005">
        <f t="shared" si="61"/>
        <v>8.7999999999999995E-2</v>
      </c>
      <c r="I1005">
        <f t="shared" si="62"/>
        <v>0.11940852130325719</v>
      </c>
      <c r="J1005">
        <f t="shared" si="63"/>
        <v>8.5008439466011956E-2</v>
      </c>
    </row>
    <row r="1006" spans="1:10" x14ac:dyDescent="0.25">
      <c r="A1006">
        <v>10040</v>
      </c>
      <c r="B1006">
        <v>0.12740000000000001</v>
      </c>
      <c r="C1006">
        <v>3.9199999999999999E-2</v>
      </c>
      <c r="D1006">
        <f t="shared" si="60"/>
        <v>8.3300000000000013E-2</v>
      </c>
      <c r="E1006">
        <f t="shared" si="61"/>
        <v>8.8200000000000014E-2</v>
      </c>
      <c r="I1006">
        <f t="shared" si="62"/>
        <v>0.11969590643274761</v>
      </c>
      <c r="J1006">
        <f t="shared" si="63"/>
        <v>8.5213032581453643E-2</v>
      </c>
    </row>
    <row r="1007" spans="1:10" x14ac:dyDescent="0.25">
      <c r="A1007">
        <v>10050</v>
      </c>
      <c r="B1007">
        <v>0.12909999999999999</v>
      </c>
      <c r="C1007">
        <v>3.9600000000000003E-2</v>
      </c>
      <c r="D1007">
        <f t="shared" si="60"/>
        <v>8.4349999999999994E-2</v>
      </c>
      <c r="E1007">
        <f t="shared" si="61"/>
        <v>8.9499999999999996E-2</v>
      </c>
      <c r="I1007">
        <f t="shared" si="62"/>
        <v>0.12120467836257214</v>
      </c>
      <c r="J1007">
        <f t="shared" si="63"/>
        <v>8.6287146437522375E-2</v>
      </c>
    </row>
    <row r="1008" spans="1:10" x14ac:dyDescent="0.25">
      <c r="A1008">
        <v>10060</v>
      </c>
      <c r="B1008">
        <v>0.12970000000000001</v>
      </c>
      <c r="C1008">
        <v>4.0300000000000002E-2</v>
      </c>
      <c r="D1008">
        <f t="shared" si="60"/>
        <v>8.5000000000000006E-2</v>
      </c>
      <c r="E1008">
        <f t="shared" si="61"/>
        <v>8.9400000000000007E-2</v>
      </c>
      <c r="I1008">
        <f t="shared" si="62"/>
        <v>0.12213868003341591</v>
      </c>
      <c r="J1008">
        <f t="shared" si="63"/>
        <v>8.6952074062707788E-2</v>
      </c>
    </row>
    <row r="1009" spans="1:10" x14ac:dyDescent="0.25">
      <c r="A1009">
        <v>10070</v>
      </c>
      <c r="B1009">
        <v>0.12959999999999999</v>
      </c>
      <c r="C1009">
        <v>4.0899999999999999E-2</v>
      </c>
      <c r="D1009">
        <f t="shared" si="60"/>
        <v>8.5249999999999992E-2</v>
      </c>
      <c r="E1009">
        <f t="shared" si="61"/>
        <v>8.8700000000000001E-2</v>
      </c>
      <c r="I1009">
        <f t="shared" si="62"/>
        <v>0.12249791144527888</v>
      </c>
      <c r="J1009">
        <f t="shared" si="63"/>
        <v>8.7207815457009855E-2</v>
      </c>
    </row>
    <row r="1010" spans="1:10" x14ac:dyDescent="0.25">
      <c r="A1010">
        <v>10080</v>
      </c>
      <c r="B1010">
        <v>0.13020000000000001</v>
      </c>
      <c r="C1010">
        <v>4.19E-2</v>
      </c>
      <c r="D1010">
        <f t="shared" si="60"/>
        <v>8.6050000000000001E-2</v>
      </c>
      <c r="E1010">
        <f t="shared" si="61"/>
        <v>8.8300000000000017E-2</v>
      </c>
      <c r="I1010">
        <f t="shared" si="62"/>
        <v>0.12364745196324045</v>
      </c>
      <c r="J1010">
        <f t="shared" si="63"/>
        <v>8.8026187918776519E-2</v>
      </c>
    </row>
    <row r="1011" spans="1:10" x14ac:dyDescent="0.25">
      <c r="A1011">
        <v>10090</v>
      </c>
      <c r="B1011">
        <v>0.13100000000000001</v>
      </c>
      <c r="C1011">
        <v>4.24E-2</v>
      </c>
      <c r="D1011">
        <f t="shared" si="60"/>
        <v>8.6699999999999999E-2</v>
      </c>
      <c r="E1011">
        <f t="shared" si="61"/>
        <v>8.8600000000000012E-2</v>
      </c>
      <c r="I1011">
        <f t="shared" si="62"/>
        <v>0.12458145363408422</v>
      </c>
      <c r="J1011">
        <f t="shared" si="63"/>
        <v>8.8691115543961932E-2</v>
      </c>
    </row>
    <row r="1012" spans="1:10" x14ac:dyDescent="0.25">
      <c r="A1012">
        <v>10100</v>
      </c>
      <c r="B1012">
        <v>0.13200000000000001</v>
      </c>
      <c r="C1012">
        <v>4.41E-2</v>
      </c>
      <c r="D1012">
        <f t="shared" si="60"/>
        <v>8.8050000000000003E-2</v>
      </c>
      <c r="E1012">
        <f t="shared" si="61"/>
        <v>8.7900000000000006E-2</v>
      </c>
      <c r="I1012">
        <f t="shared" si="62"/>
        <v>0.12652130325814437</v>
      </c>
      <c r="J1012">
        <f t="shared" si="63"/>
        <v>9.007211907319318E-2</v>
      </c>
    </row>
    <row r="1013" spans="1:10" x14ac:dyDescent="0.25">
      <c r="A1013">
        <v>10110</v>
      </c>
      <c r="B1013">
        <v>0.13239999999999999</v>
      </c>
      <c r="C1013">
        <v>4.5100000000000001E-2</v>
      </c>
      <c r="D1013">
        <f t="shared" si="60"/>
        <v>8.8749999999999996E-2</v>
      </c>
      <c r="E1013">
        <f t="shared" si="61"/>
        <v>8.7299999999999989E-2</v>
      </c>
      <c r="I1013">
        <f t="shared" si="62"/>
        <v>0.12752715121136071</v>
      </c>
      <c r="J1013">
        <f t="shared" si="63"/>
        <v>9.0788194977239001E-2</v>
      </c>
    </row>
    <row r="1014" spans="1:10" x14ac:dyDescent="0.25">
      <c r="A1014">
        <v>10120</v>
      </c>
      <c r="B1014">
        <v>0.13189999999999999</v>
      </c>
      <c r="C1014">
        <v>4.5499999999999999E-2</v>
      </c>
      <c r="D1014">
        <f t="shared" si="60"/>
        <v>8.8700000000000001E-2</v>
      </c>
      <c r="E1014">
        <f t="shared" si="61"/>
        <v>8.6399999999999991E-2</v>
      </c>
      <c r="I1014">
        <f t="shared" si="62"/>
        <v>0.12745530492898813</v>
      </c>
      <c r="J1014">
        <f t="shared" si="63"/>
        <v>9.0737046698378593E-2</v>
      </c>
    </row>
    <row r="1015" spans="1:10" x14ac:dyDescent="0.25">
      <c r="A1015">
        <v>10130</v>
      </c>
      <c r="B1015">
        <v>0.13059999999999999</v>
      </c>
      <c r="C1015">
        <v>4.5499999999999999E-2</v>
      </c>
      <c r="D1015">
        <f t="shared" si="60"/>
        <v>8.8049999999999989E-2</v>
      </c>
      <c r="E1015">
        <f t="shared" si="61"/>
        <v>8.5099999999999995E-2</v>
      </c>
      <c r="I1015">
        <f t="shared" si="62"/>
        <v>0.12652130325814434</v>
      </c>
      <c r="J1015">
        <f t="shared" si="63"/>
        <v>9.0072119073193166E-2</v>
      </c>
    </row>
    <row r="1016" spans="1:10" x14ac:dyDescent="0.25">
      <c r="A1016">
        <v>10140</v>
      </c>
      <c r="B1016">
        <v>0.1295</v>
      </c>
      <c r="C1016">
        <v>4.58E-2</v>
      </c>
      <c r="D1016">
        <f t="shared" si="60"/>
        <v>8.7650000000000006E-2</v>
      </c>
      <c r="E1016">
        <f t="shared" si="61"/>
        <v>8.3699999999999997E-2</v>
      </c>
      <c r="I1016">
        <f t="shared" si="62"/>
        <v>0.12594653299916359</v>
      </c>
      <c r="J1016">
        <f t="shared" si="63"/>
        <v>8.9662932842309848E-2</v>
      </c>
    </row>
    <row r="1017" spans="1:10" x14ac:dyDescent="0.25">
      <c r="A1017">
        <v>10150</v>
      </c>
      <c r="B1017">
        <v>0.12909999999999999</v>
      </c>
      <c r="C1017">
        <v>4.5400000000000003E-2</v>
      </c>
      <c r="D1017">
        <f t="shared" si="60"/>
        <v>8.7249999999999994E-2</v>
      </c>
      <c r="E1017">
        <f t="shared" si="61"/>
        <v>8.3699999999999997E-2</v>
      </c>
      <c r="I1017">
        <f t="shared" si="62"/>
        <v>0.1253717627401828</v>
      </c>
      <c r="J1017">
        <f t="shared" si="63"/>
        <v>8.9253746611426515E-2</v>
      </c>
    </row>
    <row r="1018" spans="1:10" x14ac:dyDescent="0.25">
      <c r="A1018">
        <v>10160</v>
      </c>
      <c r="B1018">
        <v>0.1283</v>
      </c>
      <c r="C1018">
        <v>4.5100000000000001E-2</v>
      </c>
      <c r="D1018">
        <f t="shared" si="60"/>
        <v>8.6699999999999999E-2</v>
      </c>
      <c r="E1018">
        <f t="shared" si="61"/>
        <v>8.3199999999999996E-2</v>
      </c>
      <c r="I1018">
        <f t="shared" si="62"/>
        <v>0.12458145363408422</v>
      </c>
      <c r="J1018">
        <f t="shared" si="63"/>
        <v>8.8691115543961932E-2</v>
      </c>
    </row>
    <row r="1019" spans="1:10" x14ac:dyDescent="0.25">
      <c r="A1019">
        <v>10170</v>
      </c>
      <c r="B1019">
        <v>0.129</v>
      </c>
      <c r="C1019">
        <v>4.5199999999999997E-2</v>
      </c>
      <c r="D1019">
        <f t="shared" si="60"/>
        <v>8.7099999999999997E-2</v>
      </c>
      <c r="E1019">
        <f t="shared" si="61"/>
        <v>8.3800000000000013E-2</v>
      </c>
      <c r="I1019">
        <f t="shared" si="62"/>
        <v>0.12515622389306499</v>
      </c>
      <c r="J1019">
        <f t="shared" si="63"/>
        <v>8.9100301774845264E-2</v>
      </c>
    </row>
    <row r="1020" spans="1:10" x14ac:dyDescent="0.25">
      <c r="A1020">
        <v>10180</v>
      </c>
      <c r="B1020">
        <v>0.129</v>
      </c>
      <c r="C1020">
        <v>4.4999999999999998E-2</v>
      </c>
      <c r="D1020">
        <f t="shared" si="60"/>
        <v>8.6999999999999994E-2</v>
      </c>
      <c r="E1020">
        <f t="shared" si="61"/>
        <v>8.4000000000000005E-2</v>
      </c>
      <c r="I1020">
        <f t="shared" si="62"/>
        <v>0.1250125313283198</v>
      </c>
      <c r="J1020">
        <f t="shared" si="63"/>
        <v>8.8998005217124435E-2</v>
      </c>
    </row>
    <row r="1021" spans="1:10" x14ac:dyDescent="0.25">
      <c r="A1021">
        <v>10190</v>
      </c>
      <c r="B1021">
        <v>0.1273</v>
      </c>
      <c r="C1021">
        <v>4.4699999999999997E-2</v>
      </c>
      <c r="D1021">
        <f t="shared" si="60"/>
        <v>8.5999999999999993E-2</v>
      </c>
      <c r="E1021">
        <f t="shared" si="61"/>
        <v>8.2600000000000007E-2</v>
      </c>
      <c r="I1021">
        <f t="shared" si="62"/>
        <v>0.12357560568086785</v>
      </c>
      <c r="J1021">
        <f t="shared" si="63"/>
        <v>8.7975039639916111E-2</v>
      </c>
    </row>
    <row r="1022" spans="1:10" x14ac:dyDescent="0.25">
      <c r="A1022">
        <v>10200</v>
      </c>
      <c r="B1022">
        <v>0.12709999999999999</v>
      </c>
      <c r="C1022">
        <v>4.4299999999999999E-2</v>
      </c>
      <c r="D1022">
        <f t="shared" si="60"/>
        <v>8.5699999999999998E-2</v>
      </c>
      <c r="E1022">
        <f t="shared" si="61"/>
        <v>8.2799999999999985E-2</v>
      </c>
      <c r="I1022">
        <f t="shared" si="62"/>
        <v>0.12314452798663227</v>
      </c>
      <c r="J1022">
        <f t="shared" si="63"/>
        <v>8.7668149966753608E-2</v>
      </c>
    </row>
    <row r="1023" spans="1:10" x14ac:dyDescent="0.25">
      <c r="A1023">
        <v>10210</v>
      </c>
      <c r="B1023">
        <v>0.12609999999999999</v>
      </c>
      <c r="C1023">
        <v>4.41E-2</v>
      </c>
      <c r="D1023">
        <f t="shared" si="60"/>
        <v>8.5099999999999995E-2</v>
      </c>
      <c r="E1023">
        <f t="shared" si="61"/>
        <v>8.199999999999999E-2</v>
      </c>
      <c r="I1023">
        <f t="shared" si="62"/>
        <v>0.12228237259816109</v>
      </c>
      <c r="J1023">
        <f t="shared" si="63"/>
        <v>8.7054370620428603E-2</v>
      </c>
    </row>
    <row r="1024" spans="1:10" x14ac:dyDescent="0.25">
      <c r="A1024">
        <v>10220</v>
      </c>
      <c r="B1024">
        <v>0.1258</v>
      </c>
      <c r="C1024">
        <v>4.3999999999999997E-2</v>
      </c>
      <c r="D1024">
        <f t="shared" si="60"/>
        <v>8.4900000000000003E-2</v>
      </c>
      <c r="E1024">
        <f t="shared" si="61"/>
        <v>8.1799999999999998E-2</v>
      </c>
      <c r="I1024">
        <f t="shared" si="62"/>
        <v>0.12199498746867071</v>
      </c>
      <c r="J1024">
        <f t="shared" si="63"/>
        <v>8.6849777504986958E-2</v>
      </c>
    </row>
    <row r="1025" spans="1:10" x14ac:dyDescent="0.25">
      <c r="A1025">
        <v>10230</v>
      </c>
      <c r="B1025">
        <v>0.12570000000000001</v>
      </c>
      <c r="C1025">
        <v>4.3700000000000003E-2</v>
      </c>
      <c r="D1025">
        <f t="shared" si="60"/>
        <v>8.4699999999999998E-2</v>
      </c>
      <c r="E1025">
        <f t="shared" si="61"/>
        <v>8.2000000000000003E-2</v>
      </c>
      <c r="I1025">
        <f t="shared" si="62"/>
        <v>0.12170760233918032</v>
      </c>
      <c r="J1025">
        <f t="shared" si="63"/>
        <v>8.6645184389545285E-2</v>
      </c>
    </row>
    <row r="1026" spans="1:10" x14ac:dyDescent="0.25">
      <c r="A1026">
        <v>10240</v>
      </c>
      <c r="B1026">
        <v>0.1255</v>
      </c>
      <c r="C1026">
        <v>4.3700000000000003E-2</v>
      </c>
      <c r="D1026">
        <f t="shared" si="60"/>
        <v>8.4600000000000009E-2</v>
      </c>
      <c r="E1026">
        <f t="shared" si="61"/>
        <v>8.1799999999999998E-2</v>
      </c>
      <c r="I1026">
        <f t="shared" si="62"/>
        <v>0.12156390977443514</v>
      </c>
      <c r="J1026">
        <f t="shared" si="63"/>
        <v>8.6542887831824455E-2</v>
      </c>
    </row>
    <row r="1027" spans="1:10" x14ac:dyDescent="0.25">
      <c r="A1027">
        <v>10250</v>
      </c>
      <c r="B1027">
        <v>0.12520000000000001</v>
      </c>
      <c r="C1027">
        <v>4.3700000000000003E-2</v>
      </c>
      <c r="D1027">
        <f t="shared" ref="D1027:D1090" si="64">AVERAGE(B1027:C1027)</f>
        <v>8.4449999999999997E-2</v>
      </c>
      <c r="E1027">
        <f t="shared" ref="E1027:E1090" si="65">B1027-C1027</f>
        <v>8.1500000000000003E-2</v>
      </c>
      <c r="I1027">
        <f t="shared" ref="I1027:I1090" si="66">D1027*$H$2</f>
        <v>0.12134837092731733</v>
      </c>
      <c r="J1027">
        <f t="shared" ref="J1027:J1090" si="67">I1027/$I$2</f>
        <v>8.6389442995243204E-2</v>
      </c>
    </row>
    <row r="1028" spans="1:10" x14ac:dyDescent="0.25">
      <c r="A1028">
        <v>10260</v>
      </c>
      <c r="B1028">
        <v>0.12509999999999999</v>
      </c>
      <c r="C1028">
        <v>4.3499999999999997E-2</v>
      </c>
      <c r="D1028">
        <f t="shared" si="64"/>
        <v>8.4299999999999986E-2</v>
      </c>
      <c r="E1028">
        <f t="shared" si="65"/>
        <v>8.1599999999999992E-2</v>
      </c>
      <c r="I1028">
        <f t="shared" si="66"/>
        <v>0.12113283208019952</v>
      </c>
      <c r="J1028">
        <f t="shared" si="67"/>
        <v>8.6235998158661939E-2</v>
      </c>
    </row>
    <row r="1029" spans="1:10" x14ac:dyDescent="0.25">
      <c r="A1029">
        <v>10270</v>
      </c>
      <c r="B1029">
        <v>0.1249</v>
      </c>
      <c r="C1029">
        <v>4.3099999999999999E-2</v>
      </c>
      <c r="D1029">
        <f t="shared" si="64"/>
        <v>8.3999999999999991E-2</v>
      </c>
      <c r="E1029">
        <f t="shared" si="65"/>
        <v>8.1799999999999998E-2</v>
      </c>
      <c r="I1029">
        <f t="shared" si="66"/>
        <v>0.12070175438596394</v>
      </c>
      <c r="J1029">
        <f t="shared" si="67"/>
        <v>8.5929108485499436E-2</v>
      </c>
    </row>
    <row r="1030" spans="1:10" x14ac:dyDescent="0.25">
      <c r="A1030">
        <v>10280</v>
      </c>
      <c r="B1030">
        <v>0.12479999999999999</v>
      </c>
      <c r="C1030">
        <v>4.2700000000000002E-2</v>
      </c>
      <c r="D1030">
        <f t="shared" si="64"/>
        <v>8.3749999999999991E-2</v>
      </c>
      <c r="E1030">
        <f t="shared" si="65"/>
        <v>8.2099999999999992E-2</v>
      </c>
      <c r="I1030">
        <f t="shared" si="66"/>
        <v>0.12034252297410096</v>
      </c>
      <c r="J1030">
        <f t="shared" si="67"/>
        <v>8.5673367091197369E-2</v>
      </c>
    </row>
    <row r="1031" spans="1:10" x14ac:dyDescent="0.25">
      <c r="A1031">
        <v>10290</v>
      </c>
      <c r="B1031">
        <v>0.124</v>
      </c>
      <c r="C1031">
        <v>4.24E-2</v>
      </c>
      <c r="D1031">
        <f t="shared" si="64"/>
        <v>8.3199999999999996E-2</v>
      </c>
      <c r="E1031">
        <f t="shared" si="65"/>
        <v>8.1600000000000006E-2</v>
      </c>
      <c r="I1031">
        <f t="shared" si="66"/>
        <v>0.11955221386800238</v>
      </c>
      <c r="J1031">
        <f t="shared" si="67"/>
        <v>8.5110736023732786E-2</v>
      </c>
    </row>
    <row r="1032" spans="1:10" x14ac:dyDescent="0.25">
      <c r="A1032">
        <v>10300</v>
      </c>
      <c r="B1032">
        <v>0.1235</v>
      </c>
      <c r="C1032">
        <v>4.24E-2</v>
      </c>
      <c r="D1032">
        <f t="shared" si="64"/>
        <v>8.2949999999999996E-2</v>
      </c>
      <c r="E1032">
        <f t="shared" si="65"/>
        <v>8.1100000000000005E-2</v>
      </c>
      <c r="I1032">
        <f t="shared" si="66"/>
        <v>0.11919298245613939</v>
      </c>
      <c r="J1032">
        <f t="shared" si="67"/>
        <v>8.4854994629430705E-2</v>
      </c>
    </row>
    <row r="1033" spans="1:10" x14ac:dyDescent="0.25">
      <c r="A1033">
        <v>10310</v>
      </c>
      <c r="B1033">
        <v>0.1225</v>
      </c>
      <c r="C1033">
        <v>4.2500000000000003E-2</v>
      </c>
      <c r="D1033">
        <f t="shared" si="64"/>
        <v>8.2500000000000004E-2</v>
      </c>
      <c r="E1033">
        <f t="shared" si="65"/>
        <v>7.9999999999999988E-2</v>
      </c>
      <c r="I1033">
        <f t="shared" si="66"/>
        <v>0.11854636591478603</v>
      </c>
      <c r="J1033">
        <f t="shared" si="67"/>
        <v>8.4394660119686965E-2</v>
      </c>
    </row>
    <row r="1034" spans="1:10" x14ac:dyDescent="0.25">
      <c r="A1034">
        <v>10320</v>
      </c>
      <c r="B1034">
        <v>0.1221</v>
      </c>
      <c r="C1034">
        <v>4.2599999999999999E-2</v>
      </c>
      <c r="D1034">
        <f t="shared" si="64"/>
        <v>8.2350000000000007E-2</v>
      </c>
      <c r="E1034">
        <f t="shared" si="65"/>
        <v>7.9500000000000001E-2</v>
      </c>
      <c r="I1034">
        <f t="shared" si="66"/>
        <v>0.11833082706766825</v>
      </c>
      <c r="J1034">
        <f t="shared" si="67"/>
        <v>8.4241215283105728E-2</v>
      </c>
    </row>
    <row r="1035" spans="1:10" x14ac:dyDescent="0.25">
      <c r="A1035">
        <v>10330</v>
      </c>
      <c r="B1035">
        <v>0.1217</v>
      </c>
      <c r="C1035">
        <v>4.2700000000000002E-2</v>
      </c>
      <c r="D1035">
        <f t="shared" si="64"/>
        <v>8.2199999999999995E-2</v>
      </c>
      <c r="E1035">
        <f t="shared" si="65"/>
        <v>7.9000000000000001E-2</v>
      </c>
      <c r="I1035">
        <f t="shared" si="66"/>
        <v>0.11811528822055044</v>
      </c>
      <c r="J1035">
        <f t="shared" si="67"/>
        <v>8.4087770446524462E-2</v>
      </c>
    </row>
    <row r="1036" spans="1:10" x14ac:dyDescent="0.25">
      <c r="A1036">
        <v>10340</v>
      </c>
      <c r="B1036">
        <v>0.12180000000000001</v>
      </c>
      <c r="C1036">
        <v>4.2700000000000002E-2</v>
      </c>
      <c r="D1036">
        <f t="shared" si="64"/>
        <v>8.2250000000000004E-2</v>
      </c>
      <c r="E1036">
        <f t="shared" si="65"/>
        <v>7.9100000000000004E-2</v>
      </c>
      <c r="I1036">
        <f t="shared" si="66"/>
        <v>0.11818713450292305</v>
      </c>
      <c r="J1036">
        <f t="shared" si="67"/>
        <v>8.4138918725384898E-2</v>
      </c>
    </row>
    <row r="1037" spans="1:10" x14ac:dyDescent="0.25">
      <c r="A1037">
        <v>10350</v>
      </c>
      <c r="B1037">
        <v>0.121</v>
      </c>
      <c r="C1037">
        <v>4.2500000000000003E-2</v>
      </c>
      <c r="D1037">
        <f t="shared" si="64"/>
        <v>8.1750000000000003E-2</v>
      </c>
      <c r="E1037">
        <f t="shared" si="65"/>
        <v>7.8499999999999986E-2</v>
      </c>
      <c r="I1037">
        <f t="shared" si="66"/>
        <v>0.11746867167919707</v>
      </c>
      <c r="J1037">
        <f t="shared" si="67"/>
        <v>8.3627435936780722E-2</v>
      </c>
    </row>
    <row r="1038" spans="1:10" x14ac:dyDescent="0.25">
      <c r="A1038">
        <v>10360</v>
      </c>
      <c r="B1038">
        <v>0.1208</v>
      </c>
      <c r="C1038">
        <v>4.2099999999999999E-2</v>
      </c>
      <c r="D1038">
        <f t="shared" si="64"/>
        <v>8.1449999999999995E-2</v>
      </c>
      <c r="E1038">
        <f t="shared" si="65"/>
        <v>7.8700000000000006E-2</v>
      </c>
      <c r="I1038">
        <f t="shared" si="66"/>
        <v>0.11703759398496147</v>
      </c>
      <c r="J1038">
        <f t="shared" si="67"/>
        <v>8.332054626361822E-2</v>
      </c>
    </row>
    <row r="1039" spans="1:10" x14ac:dyDescent="0.25">
      <c r="A1039">
        <v>10370</v>
      </c>
      <c r="B1039">
        <v>0.1198</v>
      </c>
      <c r="C1039">
        <v>4.1700000000000001E-2</v>
      </c>
      <c r="D1039">
        <f t="shared" si="64"/>
        <v>8.0750000000000002E-2</v>
      </c>
      <c r="E1039">
        <f t="shared" si="65"/>
        <v>7.8100000000000003E-2</v>
      </c>
      <c r="I1039">
        <f t="shared" si="66"/>
        <v>0.11603174603174511</v>
      </c>
      <c r="J1039">
        <f t="shared" si="67"/>
        <v>8.2604470359572399E-2</v>
      </c>
    </row>
    <row r="1040" spans="1:10" x14ac:dyDescent="0.25">
      <c r="A1040">
        <v>10380</v>
      </c>
      <c r="B1040">
        <v>0.1195</v>
      </c>
      <c r="C1040">
        <v>4.2000000000000003E-2</v>
      </c>
      <c r="D1040">
        <f t="shared" si="64"/>
        <v>8.0750000000000002E-2</v>
      </c>
      <c r="E1040">
        <f t="shared" si="65"/>
        <v>7.7499999999999986E-2</v>
      </c>
      <c r="I1040">
        <f t="shared" si="66"/>
        <v>0.11603174603174511</v>
      </c>
      <c r="J1040">
        <f t="shared" si="67"/>
        <v>8.2604470359572399E-2</v>
      </c>
    </row>
    <row r="1041" spans="1:10" x14ac:dyDescent="0.25">
      <c r="A1041">
        <v>10390</v>
      </c>
      <c r="B1041">
        <v>0.1196</v>
      </c>
      <c r="C1041">
        <v>4.1799999999999997E-2</v>
      </c>
      <c r="D1041">
        <f t="shared" si="64"/>
        <v>8.0699999999999994E-2</v>
      </c>
      <c r="E1041">
        <f t="shared" si="65"/>
        <v>7.7800000000000008E-2</v>
      </c>
      <c r="I1041">
        <f t="shared" si="66"/>
        <v>0.1159598997493725</v>
      </c>
      <c r="J1041">
        <f t="shared" si="67"/>
        <v>8.2553322080711963E-2</v>
      </c>
    </row>
    <row r="1042" spans="1:10" x14ac:dyDescent="0.25">
      <c r="A1042">
        <v>10400</v>
      </c>
      <c r="B1042">
        <v>0.1196</v>
      </c>
      <c r="C1042">
        <v>4.1399999999999999E-2</v>
      </c>
      <c r="D1042">
        <f t="shared" si="64"/>
        <v>8.0500000000000002E-2</v>
      </c>
      <c r="E1042">
        <f t="shared" si="65"/>
        <v>7.8199999999999992E-2</v>
      </c>
      <c r="I1042">
        <f t="shared" si="66"/>
        <v>0.11567251461988212</v>
      </c>
      <c r="J1042">
        <f t="shared" si="67"/>
        <v>8.2348728965270318E-2</v>
      </c>
    </row>
    <row r="1043" spans="1:10" x14ac:dyDescent="0.25">
      <c r="A1043">
        <v>10410</v>
      </c>
      <c r="B1043">
        <v>0.11890000000000001</v>
      </c>
      <c r="C1043">
        <v>4.2299999999999997E-2</v>
      </c>
      <c r="D1043">
        <f t="shared" si="64"/>
        <v>8.0600000000000005E-2</v>
      </c>
      <c r="E1043">
        <f t="shared" si="65"/>
        <v>7.6600000000000001E-2</v>
      </c>
      <c r="I1043">
        <f t="shared" si="66"/>
        <v>0.11581620718462733</v>
      </c>
      <c r="J1043">
        <f t="shared" si="67"/>
        <v>8.2451025522991161E-2</v>
      </c>
    </row>
    <row r="1044" spans="1:10" x14ac:dyDescent="0.25">
      <c r="A1044">
        <v>10420</v>
      </c>
      <c r="B1044">
        <v>0.1183</v>
      </c>
      <c r="C1044">
        <v>4.0500000000000001E-2</v>
      </c>
      <c r="D1044">
        <f t="shared" si="64"/>
        <v>7.9399999999999998E-2</v>
      </c>
      <c r="E1044">
        <f t="shared" si="65"/>
        <v>7.7800000000000008E-2</v>
      </c>
      <c r="I1044">
        <f t="shared" si="66"/>
        <v>0.11409189640768497</v>
      </c>
      <c r="J1044">
        <f t="shared" si="67"/>
        <v>8.1223466830341151E-2</v>
      </c>
    </row>
    <row r="1045" spans="1:10" x14ac:dyDescent="0.25">
      <c r="A1045">
        <v>10430</v>
      </c>
      <c r="B1045">
        <v>0.1181</v>
      </c>
      <c r="C1045">
        <v>4.02E-2</v>
      </c>
      <c r="D1045">
        <f t="shared" si="64"/>
        <v>7.9149999999999998E-2</v>
      </c>
      <c r="E1045">
        <f t="shared" si="65"/>
        <v>7.7899999999999997E-2</v>
      </c>
      <c r="I1045">
        <f t="shared" si="66"/>
        <v>0.11373266499582199</v>
      </c>
      <c r="J1045">
        <f t="shared" si="67"/>
        <v>8.096772543603907E-2</v>
      </c>
    </row>
    <row r="1046" spans="1:10" x14ac:dyDescent="0.25">
      <c r="A1046">
        <v>10440</v>
      </c>
      <c r="B1046">
        <v>0.11840000000000001</v>
      </c>
      <c r="C1046">
        <v>3.9699999999999999E-2</v>
      </c>
      <c r="D1046">
        <f t="shared" si="64"/>
        <v>7.9050000000000009E-2</v>
      </c>
      <c r="E1046">
        <f t="shared" si="65"/>
        <v>7.8700000000000006E-2</v>
      </c>
      <c r="I1046">
        <f t="shared" si="66"/>
        <v>0.11358897243107681</v>
      </c>
      <c r="J1046">
        <f t="shared" si="67"/>
        <v>8.0865428878318255E-2</v>
      </c>
    </row>
    <row r="1047" spans="1:10" x14ac:dyDescent="0.25">
      <c r="A1047">
        <v>10450</v>
      </c>
      <c r="B1047">
        <v>0.1182</v>
      </c>
      <c r="C1047">
        <v>3.95E-2</v>
      </c>
      <c r="D1047">
        <f t="shared" si="64"/>
        <v>7.8850000000000003E-2</v>
      </c>
      <c r="E1047">
        <f t="shared" si="65"/>
        <v>7.8699999999999992E-2</v>
      </c>
      <c r="I1047">
        <f t="shared" si="66"/>
        <v>0.1133015873015864</v>
      </c>
      <c r="J1047">
        <f t="shared" si="67"/>
        <v>8.0660835762876568E-2</v>
      </c>
    </row>
    <row r="1048" spans="1:10" x14ac:dyDescent="0.25">
      <c r="A1048">
        <v>10460</v>
      </c>
      <c r="B1048">
        <v>0.1182</v>
      </c>
      <c r="C1048">
        <v>3.9199999999999999E-2</v>
      </c>
      <c r="D1048">
        <f t="shared" si="64"/>
        <v>7.8699999999999992E-2</v>
      </c>
      <c r="E1048">
        <f t="shared" si="65"/>
        <v>7.9000000000000001E-2</v>
      </c>
      <c r="I1048">
        <f t="shared" si="66"/>
        <v>0.1130860484544686</v>
      </c>
      <c r="J1048">
        <f t="shared" si="67"/>
        <v>8.0507390926295316E-2</v>
      </c>
    </row>
    <row r="1049" spans="1:10" x14ac:dyDescent="0.25">
      <c r="A1049">
        <v>10470</v>
      </c>
      <c r="B1049">
        <v>0.13400000000000001</v>
      </c>
      <c r="C1049">
        <v>5.62E-2</v>
      </c>
      <c r="D1049">
        <f t="shared" si="64"/>
        <v>9.5100000000000004E-2</v>
      </c>
      <c r="E1049">
        <f t="shared" si="65"/>
        <v>7.7800000000000008E-2</v>
      </c>
      <c r="I1049">
        <f t="shared" si="66"/>
        <v>0.13665162907268064</v>
      </c>
      <c r="J1049">
        <f t="shared" si="67"/>
        <v>9.7284026392511894E-2</v>
      </c>
    </row>
    <row r="1050" spans="1:10" x14ac:dyDescent="0.25">
      <c r="A1050">
        <v>10480</v>
      </c>
      <c r="B1050">
        <v>0.1186</v>
      </c>
      <c r="C1050">
        <v>4.2200000000000001E-2</v>
      </c>
      <c r="D1050">
        <f t="shared" si="64"/>
        <v>8.0399999999999999E-2</v>
      </c>
      <c r="E1050">
        <f t="shared" si="65"/>
        <v>7.6399999999999996E-2</v>
      </c>
      <c r="I1050">
        <f t="shared" si="66"/>
        <v>0.11552882205513693</v>
      </c>
      <c r="J1050">
        <f t="shared" si="67"/>
        <v>8.2246432407549475E-2</v>
      </c>
    </row>
    <row r="1051" spans="1:10" x14ac:dyDescent="0.25">
      <c r="A1051">
        <v>10490</v>
      </c>
      <c r="B1051">
        <v>0.11899999999999999</v>
      </c>
      <c r="C1051">
        <v>4.4299999999999999E-2</v>
      </c>
      <c r="D1051">
        <f t="shared" si="64"/>
        <v>8.165E-2</v>
      </c>
      <c r="E1051">
        <f t="shared" si="65"/>
        <v>7.4699999999999989E-2</v>
      </c>
      <c r="I1051">
        <f t="shared" si="66"/>
        <v>0.11732497911445187</v>
      </c>
      <c r="J1051">
        <f t="shared" si="67"/>
        <v>8.3525139379059893E-2</v>
      </c>
    </row>
    <row r="1052" spans="1:10" x14ac:dyDescent="0.25">
      <c r="A1052">
        <v>10500</v>
      </c>
      <c r="B1052">
        <v>0.11890000000000001</v>
      </c>
      <c r="C1052">
        <v>4.1500000000000002E-2</v>
      </c>
      <c r="D1052">
        <f t="shared" si="64"/>
        <v>8.0200000000000007E-2</v>
      </c>
      <c r="E1052">
        <f t="shared" si="65"/>
        <v>7.7399999999999997E-2</v>
      </c>
      <c r="I1052">
        <f t="shared" si="66"/>
        <v>0.11524143692564655</v>
      </c>
      <c r="J1052">
        <f t="shared" si="67"/>
        <v>8.2041839292107815E-2</v>
      </c>
    </row>
    <row r="1053" spans="1:10" x14ac:dyDescent="0.25">
      <c r="A1053">
        <v>10510</v>
      </c>
      <c r="B1053">
        <v>0.11890000000000001</v>
      </c>
      <c r="C1053">
        <v>4.1700000000000001E-2</v>
      </c>
      <c r="D1053">
        <f t="shared" si="64"/>
        <v>8.030000000000001E-2</v>
      </c>
      <c r="E1053">
        <f t="shared" si="65"/>
        <v>7.7200000000000005E-2</v>
      </c>
      <c r="I1053">
        <f t="shared" si="66"/>
        <v>0.11538512949039174</v>
      </c>
      <c r="J1053">
        <f t="shared" si="67"/>
        <v>8.2144135849828659E-2</v>
      </c>
    </row>
    <row r="1054" spans="1:10" x14ac:dyDescent="0.25">
      <c r="A1054">
        <v>10520</v>
      </c>
      <c r="B1054">
        <v>0.1192</v>
      </c>
      <c r="C1054">
        <v>4.1300000000000003E-2</v>
      </c>
      <c r="D1054">
        <f t="shared" si="64"/>
        <v>8.0250000000000002E-2</v>
      </c>
      <c r="E1054">
        <f t="shared" si="65"/>
        <v>7.7899999999999997E-2</v>
      </c>
      <c r="I1054">
        <f t="shared" si="66"/>
        <v>0.11531328320801913</v>
      </c>
      <c r="J1054">
        <f t="shared" si="67"/>
        <v>8.2092987570968223E-2</v>
      </c>
    </row>
    <row r="1055" spans="1:10" x14ac:dyDescent="0.25">
      <c r="A1055">
        <v>10530</v>
      </c>
      <c r="B1055">
        <v>0.1193</v>
      </c>
      <c r="C1055">
        <v>4.1500000000000002E-2</v>
      </c>
      <c r="D1055">
        <f t="shared" si="64"/>
        <v>8.0399999999999999E-2</v>
      </c>
      <c r="E1055">
        <f t="shared" si="65"/>
        <v>7.7800000000000008E-2</v>
      </c>
      <c r="I1055">
        <f t="shared" si="66"/>
        <v>0.11552882205513693</v>
      </c>
      <c r="J1055">
        <f t="shared" si="67"/>
        <v>8.2246432407549475E-2</v>
      </c>
    </row>
    <row r="1056" spans="1:10" x14ac:dyDescent="0.25">
      <c r="A1056">
        <v>10540</v>
      </c>
      <c r="B1056">
        <v>0.1195</v>
      </c>
      <c r="C1056">
        <v>4.1700000000000001E-2</v>
      </c>
      <c r="D1056">
        <f t="shared" si="64"/>
        <v>8.0600000000000005E-2</v>
      </c>
      <c r="E1056">
        <f t="shared" si="65"/>
        <v>7.7799999999999994E-2</v>
      </c>
      <c r="I1056">
        <f t="shared" si="66"/>
        <v>0.11581620718462733</v>
      </c>
      <c r="J1056">
        <f t="shared" si="67"/>
        <v>8.2451025522991161E-2</v>
      </c>
    </row>
    <row r="1057" spans="1:10" x14ac:dyDescent="0.25">
      <c r="A1057">
        <v>10550</v>
      </c>
      <c r="B1057">
        <v>0.1192</v>
      </c>
      <c r="C1057">
        <v>5.0999999999999997E-2</v>
      </c>
      <c r="D1057">
        <f t="shared" si="64"/>
        <v>8.5099999999999995E-2</v>
      </c>
      <c r="E1057">
        <f t="shared" si="65"/>
        <v>6.8200000000000011E-2</v>
      </c>
      <c r="I1057">
        <f t="shared" si="66"/>
        <v>0.12228237259816109</v>
      </c>
      <c r="J1057">
        <f t="shared" si="67"/>
        <v>8.7054370620428603E-2</v>
      </c>
    </row>
    <row r="1058" spans="1:10" x14ac:dyDescent="0.25">
      <c r="A1058">
        <v>10560</v>
      </c>
      <c r="B1058">
        <v>0.1188</v>
      </c>
      <c r="C1058">
        <v>5.2200000000000003E-2</v>
      </c>
      <c r="D1058">
        <f t="shared" si="64"/>
        <v>8.5500000000000007E-2</v>
      </c>
      <c r="E1058">
        <f t="shared" si="65"/>
        <v>6.6599999999999993E-2</v>
      </c>
      <c r="I1058">
        <f t="shared" si="66"/>
        <v>0.12285714285714189</v>
      </c>
      <c r="J1058">
        <f t="shared" si="67"/>
        <v>8.7463556851311949E-2</v>
      </c>
    </row>
    <row r="1059" spans="1:10" x14ac:dyDescent="0.25">
      <c r="A1059">
        <v>10570</v>
      </c>
      <c r="B1059">
        <v>0.1187</v>
      </c>
      <c r="C1059">
        <v>4.1300000000000003E-2</v>
      </c>
      <c r="D1059">
        <f t="shared" si="64"/>
        <v>0.08</v>
      </c>
      <c r="E1059">
        <f t="shared" si="65"/>
        <v>7.7399999999999997E-2</v>
      </c>
      <c r="I1059">
        <f t="shared" si="66"/>
        <v>0.11495405179615614</v>
      </c>
      <c r="J1059">
        <f t="shared" si="67"/>
        <v>8.1837246176666142E-2</v>
      </c>
    </row>
    <row r="1060" spans="1:10" x14ac:dyDescent="0.25">
      <c r="A1060">
        <v>10580</v>
      </c>
      <c r="B1060">
        <v>0.1183</v>
      </c>
      <c r="C1060">
        <v>4.0899999999999999E-2</v>
      </c>
      <c r="D1060">
        <f t="shared" si="64"/>
        <v>7.9600000000000004E-2</v>
      </c>
      <c r="E1060">
        <f t="shared" si="65"/>
        <v>7.7399999999999997E-2</v>
      </c>
      <c r="I1060">
        <f t="shared" si="66"/>
        <v>0.11437928153717537</v>
      </c>
      <c r="J1060">
        <f t="shared" si="67"/>
        <v>8.1428059945782824E-2</v>
      </c>
    </row>
    <row r="1061" spans="1:10" x14ac:dyDescent="0.25">
      <c r="A1061">
        <v>10590</v>
      </c>
      <c r="B1061">
        <v>0.1179</v>
      </c>
      <c r="C1061">
        <v>4.0599999999999997E-2</v>
      </c>
      <c r="D1061">
        <f t="shared" si="64"/>
        <v>7.9250000000000001E-2</v>
      </c>
      <c r="E1061">
        <f t="shared" si="65"/>
        <v>7.7300000000000008E-2</v>
      </c>
      <c r="I1061">
        <f t="shared" si="66"/>
        <v>0.11387635756056719</v>
      </c>
      <c r="J1061">
        <f t="shared" si="67"/>
        <v>8.10700219937599E-2</v>
      </c>
    </row>
    <row r="1062" spans="1:10" x14ac:dyDescent="0.25">
      <c r="A1062">
        <v>10600</v>
      </c>
      <c r="B1062">
        <v>0.1174</v>
      </c>
      <c r="C1062">
        <v>4.1300000000000003E-2</v>
      </c>
      <c r="D1062">
        <f t="shared" si="64"/>
        <v>7.9350000000000004E-2</v>
      </c>
      <c r="E1062">
        <f t="shared" si="65"/>
        <v>7.6100000000000001E-2</v>
      </c>
      <c r="I1062">
        <f t="shared" si="66"/>
        <v>0.11402005012531238</v>
      </c>
      <c r="J1062">
        <f t="shared" si="67"/>
        <v>8.1172318551480743E-2</v>
      </c>
    </row>
    <row r="1063" spans="1:10" x14ac:dyDescent="0.25">
      <c r="A1063">
        <v>10610</v>
      </c>
      <c r="B1063">
        <v>0.1168</v>
      </c>
      <c r="C1063">
        <v>5.16E-2</v>
      </c>
      <c r="D1063">
        <f t="shared" si="64"/>
        <v>8.4199999999999997E-2</v>
      </c>
      <c r="E1063">
        <f t="shared" si="65"/>
        <v>6.5200000000000008E-2</v>
      </c>
      <c r="I1063">
        <f t="shared" si="66"/>
        <v>0.12098913951545434</v>
      </c>
      <c r="J1063">
        <f t="shared" si="67"/>
        <v>8.6133701600941123E-2</v>
      </c>
    </row>
    <row r="1064" spans="1:10" x14ac:dyDescent="0.25">
      <c r="A1064">
        <v>10620</v>
      </c>
      <c r="B1064">
        <v>0.11799999999999999</v>
      </c>
      <c r="C1064">
        <v>5.9299999999999999E-2</v>
      </c>
      <c r="D1064">
        <f t="shared" si="64"/>
        <v>8.8649999999999993E-2</v>
      </c>
      <c r="E1064">
        <f t="shared" si="65"/>
        <v>5.8699999999999995E-2</v>
      </c>
      <c r="I1064">
        <f t="shared" si="66"/>
        <v>0.12738345864661552</v>
      </c>
      <c r="J1064">
        <f t="shared" si="67"/>
        <v>9.0685898419518171E-2</v>
      </c>
    </row>
    <row r="1065" spans="1:10" x14ac:dyDescent="0.25">
      <c r="A1065">
        <v>10630</v>
      </c>
      <c r="B1065">
        <v>0.1186</v>
      </c>
      <c r="C1065">
        <v>5.4699999999999999E-2</v>
      </c>
      <c r="D1065">
        <f t="shared" si="64"/>
        <v>8.6650000000000005E-2</v>
      </c>
      <c r="E1065">
        <f t="shared" si="65"/>
        <v>6.3899999999999998E-2</v>
      </c>
      <c r="I1065">
        <f t="shared" si="66"/>
        <v>0.12450960735171164</v>
      </c>
      <c r="J1065">
        <f t="shared" si="67"/>
        <v>8.8639967265101538E-2</v>
      </c>
    </row>
    <row r="1066" spans="1:10" x14ac:dyDescent="0.25">
      <c r="A1066">
        <v>10640</v>
      </c>
      <c r="B1066">
        <v>0.11840000000000001</v>
      </c>
      <c r="C1066">
        <v>5.3800000000000001E-2</v>
      </c>
      <c r="D1066">
        <f t="shared" si="64"/>
        <v>8.610000000000001E-2</v>
      </c>
      <c r="E1066">
        <f t="shared" si="65"/>
        <v>6.4600000000000005E-2</v>
      </c>
      <c r="I1066">
        <f t="shared" si="66"/>
        <v>0.12371929824561306</v>
      </c>
      <c r="J1066">
        <f t="shared" si="67"/>
        <v>8.8077336197636955E-2</v>
      </c>
    </row>
    <row r="1067" spans="1:10" x14ac:dyDescent="0.25">
      <c r="A1067">
        <v>10650</v>
      </c>
      <c r="B1067">
        <v>0.1179</v>
      </c>
      <c r="C1067">
        <v>4.1000000000000002E-2</v>
      </c>
      <c r="D1067">
        <f t="shared" si="64"/>
        <v>7.9450000000000007E-2</v>
      </c>
      <c r="E1067">
        <f t="shared" si="65"/>
        <v>7.6899999999999996E-2</v>
      </c>
      <c r="I1067">
        <f t="shared" si="66"/>
        <v>0.11416374269005758</v>
      </c>
      <c r="J1067">
        <f t="shared" si="67"/>
        <v>8.1274615109201573E-2</v>
      </c>
    </row>
    <row r="1068" spans="1:10" x14ac:dyDescent="0.25">
      <c r="A1068">
        <v>10660</v>
      </c>
      <c r="B1068">
        <v>0.1183</v>
      </c>
      <c r="C1068">
        <v>5.91E-2</v>
      </c>
      <c r="D1068">
        <f t="shared" si="64"/>
        <v>8.8700000000000001E-2</v>
      </c>
      <c r="E1068">
        <f t="shared" si="65"/>
        <v>5.9200000000000003E-2</v>
      </c>
      <c r="I1068">
        <f t="shared" si="66"/>
        <v>0.12745530492898813</v>
      </c>
      <c r="J1068">
        <f t="shared" si="67"/>
        <v>9.0737046698378593E-2</v>
      </c>
    </row>
    <row r="1069" spans="1:10" x14ac:dyDescent="0.25">
      <c r="A1069">
        <v>10670</v>
      </c>
      <c r="B1069">
        <v>0.1186</v>
      </c>
      <c r="C1069">
        <v>4.0599999999999997E-2</v>
      </c>
      <c r="D1069">
        <f t="shared" si="64"/>
        <v>7.9600000000000004E-2</v>
      </c>
      <c r="E1069">
        <f t="shared" si="65"/>
        <v>7.8E-2</v>
      </c>
      <c r="I1069">
        <f t="shared" si="66"/>
        <v>0.11437928153717537</v>
      </c>
      <c r="J1069">
        <f t="shared" si="67"/>
        <v>8.1428059945782824E-2</v>
      </c>
    </row>
    <row r="1070" spans="1:10" x14ac:dyDescent="0.25">
      <c r="A1070">
        <v>10680</v>
      </c>
      <c r="B1070">
        <v>0.1188</v>
      </c>
      <c r="C1070">
        <v>4.0300000000000002E-2</v>
      </c>
      <c r="D1070">
        <f t="shared" si="64"/>
        <v>7.955000000000001E-2</v>
      </c>
      <c r="E1070">
        <f t="shared" si="65"/>
        <v>7.85E-2</v>
      </c>
      <c r="I1070">
        <f t="shared" si="66"/>
        <v>0.11430743525480279</v>
      </c>
      <c r="J1070">
        <f t="shared" si="67"/>
        <v>8.1376911666922416E-2</v>
      </c>
    </row>
    <row r="1071" spans="1:10" x14ac:dyDescent="0.25">
      <c r="A1071">
        <v>10690</v>
      </c>
      <c r="B1071">
        <v>0.1182</v>
      </c>
      <c r="C1071">
        <v>4.0099999999999997E-2</v>
      </c>
      <c r="D1071">
        <f t="shared" si="64"/>
        <v>7.9149999999999998E-2</v>
      </c>
      <c r="E1071">
        <f t="shared" si="65"/>
        <v>7.8100000000000003E-2</v>
      </c>
      <c r="I1071">
        <f t="shared" si="66"/>
        <v>0.11373266499582199</v>
      </c>
      <c r="J1071">
        <f t="shared" si="67"/>
        <v>8.096772543603907E-2</v>
      </c>
    </row>
    <row r="1072" spans="1:10" x14ac:dyDescent="0.25">
      <c r="A1072">
        <v>10700</v>
      </c>
      <c r="B1072">
        <v>0.1178</v>
      </c>
      <c r="C1072">
        <v>3.9699999999999999E-2</v>
      </c>
      <c r="D1072">
        <f t="shared" si="64"/>
        <v>7.8750000000000001E-2</v>
      </c>
      <c r="E1072">
        <f t="shared" si="65"/>
        <v>7.8100000000000003E-2</v>
      </c>
      <c r="I1072">
        <f t="shared" si="66"/>
        <v>0.11315789473684121</v>
      </c>
      <c r="J1072">
        <f t="shared" si="67"/>
        <v>8.0558539205155738E-2</v>
      </c>
    </row>
    <row r="1073" spans="1:10" x14ac:dyDescent="0.25">
      <c r="A1073">
        <v>10710</v>
      </c>
      <c r="B1073">
        <v>0.1172</v>
      </c>
      <c r="C1073">
        <v>3.9699999999999999E-2</v>
      </c>
      <c r="D1073">
        <f t="shared" si="64"/>
        <v>7.8449999999999992E-2</v>
      </c>
      <c r="E1073">
        <f t="shared" si="65"/>
        <v>7.7499999999999999E-2</v>
      </c>
      <c r="I1073">
        <f t="shared" si="66"/>
        <v>0.11272681704260561</v>
      </c>
      <c r="J1073">
        <f t="shared" si="67"/>
        <v>8.0251649531993235E-2</v>
      </c>
    </row>
    <row r="1074" spans="1:10" x14ac:dyDescent="0.25">
      <c r="A1074">
        <v>10720</v>
      </c>
      <c r="B1074">
        <v>0.1169</v>
      </c>
      <c r="C1074">
        <v>3.9699999999999999E-2</v>
      </c>
      <c r="D1074">
        <f t="shared" si="64"/>
        <v>7.8300000000000008E-2</v>
      </c>
      <c r="E1074">
        <f t="shared" si="65"/>
        <v>7.7200000000000005E-2</v>
      </c>
      <c r="I1074">
        <f t="shared" si="66"/>
        <v>0.11251127819548784</v>
      </c>
      <c r="J1074">
        <f t="shared" si="67"/>
        <v>8.0098204695411998E-2</v>
      </c>
    </row>
    <row r="1075" spans="1:10" x14ac:dyDescent="0.25">
      <c r="A1075">
        <v>10730</v>
      </c>
      <c r="B1075">
        <v>0.1173</v>
      </c>
      <c r="C1075">
        <v>3.9699999999999999E-2</v>
      </c>
      <c r="D1075">
        <f t="shared" si="64"/>
        <v>7.85E-2</v>
      </c>
      <c r="E1075">
        <f t="shared" si="65"/>
        <v>7.7600000000000002E-2</v>
      </c>
      <c r="I1075">
        <f t="shared" si="66"/>
        <v>0.11279866332497822</v>
      </c>
      <c r="J1075">
        <f t="shared" si="67"/>
        <v>8.0302797810853657E-2</v>
      </c>
    </row>
    <row r="1076" spans="1:10" x14ac:dyDescent="0.25">
      <c r="A1076">
        <v>10740</v>
      </c>
      <c r="B1076">
        <v>0.11700000000000001</v>
      </c>
      <c r="C1076">
        <v>3.9100000000000003E-2</v>
      </c>
      <c r="D1076">
        <f t="shared" si="64"/>
        <v>7.8050000000000008E-2</v>
      </c>
      <c r="E1076">
        <f t="shared" si="65"/>
        <v>7.7899999999999997E-2</v>
      </c>
      <c r="I1076">
        <f t="shared" si="66"/>
        <v>0.11215204678362485</v>
      </c>
      <c r="J1076">
        <f t="shared" si="67"/>
        <v>7.9842463301109917E-2</v>
      </c>
    </row>
    <row r="1077" spans="1:10" x14ac:dyDescent="0.25">
      <c r="A1077">
        <v>10750</v>
      </c>
      <c r="B1077">
        <v>0.1167</v>
      </c>
      <c r="C1077">
        <v>3.8600000000000002E-2</v>
      </c>
      <c r="D1077">
        <f t="shared" si="64"/>
        <v>7.7649999999999997E-2</v>
      </c>
      <c r="E1077">
        <f t="shared" si="65"/>
        <v>7.8100000000000003E-2</v>
      </c>
      <c r="I1077">
        <f t="shared" si="66"/>
        <v>0.11157727652464405</v>
      </c>
      <c r="J1077">
        <f t="shared" si="67"/>
        <v>7.9433277070226571E-2</v>
      </c>
    </row>
    <row r="1078" spans="1:10" x14ac:dyDescent="0.25">
      <c r="A1078">
        <v>10760</v>
      </c>
      <c r="B1078">
        <v>0.1166</v>
      </c>
      <c r="C1078">
        <v>3.8600000000000002E-2</v>
      </c>
      <c r="D1078">
        <f t="shared" si="64"/>
        <v>7.7600000000000002E-2</v>
      </c>
      <c r="E1078">
        <f t="shared" si="65"/>
        <v>7.7999999999999986E-2</v>
      </c>
      <c r="I1078">
        <f t="shared" si="66"/>
        <v>0.11150543024227147</v>
      </c>
      <c r="J1078">
        <f t="shared" si="67"/>
        <v>7.9382128791366163E-2</v>
      </c>
    </row>
    <row r="1079" spans="1:10" x14ac:dyDescent="0.25">
      <c r="A1079">
        <v>10770</v>
      </c>
      <c r="B1079">
        <v>0.1167</v>
      </c>
      <c r="C1079">
        <v>3.8399999999999997E-2</v>
      </c>
      <c r="D1079">
        <f t="shared" si="64"/>
        <v>7.7549999999999994E-2</v>
      </c>
      <c r="E1079">
        <f t="shared" si="65"/>
        <v>7.8300000000000008E-2</v>
      </c>
      <c r="I1079">
        <f t="shared" si="66"/>
        <v>0.11143358395989886</v>
      </c>
      <c r="J1079">
        <f t="shared" si="67"/>
        <v>7.9330980512505742E-2</v>
      </c>
    </row>
    <row r="1080" spans="1:10" x14ac:dyDescent="0.25">
      <c r="A1080">
        <v>10780</v>
      </c>
      <c r="B1080">
        <v>0.1172</v>
      </c>
      <c r="C1080">
        <v>3.85E-2</v>
      </c>
      <c r="D1080">
        <f t="shared" si="64"/>
        <v>7.7850000000000003E-2</v>
      </c>
      <c r="E1080">
        <f t="shared" si="65"/>
        <v>7.8699999999999992E-2</v>
      </c>
      <c r="I1080">
        <f t="shared" si="66"/>
        <v>0.11186466165413446</v>
      </c>
      <c r="J1080">
        <f t="shared" si="67"/>
        <v>7.9637870185668258E-2</v>
      </c>
    </row>
    <row r="1081" spans="1:10" x14ac:dyDescent="0.25">
      <c r="A1081">
        <v>10790</v>
      </c>
      <c r="B1081">
        <v>0.1173</v>
      </c>
      <c r="C1081">
        <v>3.85E-2</v>
      </c>
      <c r="D1081">
        <f t="shared" si="64"/>
        <v>7.7899999999999997E-2</v>
      </c>
      <c r="E1081">
        <f t="shared" si="65"/>
        <v>7.8800000000000009E-2</v>
      </c>
      <c r="I1081">
        <f t="shared" si="66"/>
        <v>0.11193650793650704</v>
      </c>
      <c r="J1081">
        <f t="shared" si="67"/>
        <v>7.9689018464528652E-2</v>
      </c>
    </row>
    <row r="1082" spans="1:10" x14ac:dyDescent="0.25">
      <c r="A1082">
        <v>10800</v>
      </c>
      <c r="B1082">
        <v>0.1176</v>
      </c>
      <c r="C1082">
        <v>3.8300000000000001E-2</v>
      </c>
      <c r="D1082">
        <f t="shared" si="64"/>
        <v>7.7949999999999992E-2</v>
      </c>
      <c r="E1082">
        <f t="shared" si="65"/>
        <v>7.9299999999999995E-2</v>
      </c>
      <c r="I1082">
        <f t="shared" si="66"/>
        <v>0.11200835421887963</v>
      </c>
      <c r="J1082">
        <f t="shared" si="67"/>
        <v>7.974016674338906E-2</v>
      </c>
    </row>
    <row r="1083" spans="1:10" x14ac:dyDescent="0.25">
      <c r="A1083">
        <v>10810</v>
      </c>
      <c r="B1083">
        <v>0.11840000000000001</v>
      </c>
      <c r="C1083">
        <v>3.8300000000000001E-2</v>
      </c>
      <c r="D1083">
        <f t="shared" si="64"/>
        <v>7.8350000000000003E-2</v>
      </c>
      <c r="E1083">
        <f t="shared" si="65"/>
        <v>8.0100000000000005E-2</v>
      </c>
      <c r="I1083">
        <f t="shared" si="66"/>
        <v>0.11258312447786042</v>
      </c>
      <c r="J1083">
        <f t="shared" si="67"/>
        <v>8.0149352974272406E-2</v>
      </c>
    </row>
    <row r="1084" spans="1:10" x14ac:dyDescent="0.25">
      <c r="A1084">
        <v>10820</v>
      </c>
      <c r="B1084">
        <v>0.1195</v>
      </c>
      <c r="C1084">
        <v>3.8199999999999998E-2</v>
      </c>
      <c r="D1084">
        <f t="shared" si="64"/>
        <v>7.8850000000000003E-2</v>
      </c>
      <c r="E1084">
        <f t="shared" si="65"/>
        <v>8.1299999999999997E-2</v>
      </c>
      <c r="I1084">
        <f t="shared" si="66"/>
        <v>0.1133015873015864</v>
      </c>
      <c r="J1084">
        <f t="shared" si="67"/>
        <v>8.0660835762876568E-2</v>
      </c>
    </row>
    <row r="1085" spans="1:10" x14ac:dyDescent="0.25">
      <c r="A1085">
        <v>10830</v>
      </c>
      <c r="B1085">
        <v>0.1195</v>
      </c>
      <c r="C1085">
        <v>3.8300000000000001E-2</v>
      </c>
      <c r="D1085">
        <f t="shared" si="64"/>
        <v>7.8899999999999998E-2</v>
      </c>
      <c r="E1085">
        <f t="shared" si="65"/>
        <v>8.1199999999999994E-2</v>
      </c>
      <c r="I1085">
        <f t="shared" si="66"/>
        <v>0.113373433583959</v>
      </c>
      <c r="J1085">
        <f t="shared" si="67"/>
        <v>8.0711984041736989E-2</v>
      </c>
    </row>
    <row r="1086" spans="1:10" x14ac:dyDescent="0.25">
      <c r="A1086">
        <v>10840</v>
      </c>
      <c r="B1086">
        <v>0.11990000000000001</v>
      </c>
      <c r="C1086">
        <v>3.8300000000000001E-2</v>
      </c>
      <c r="D1086">
        <f t="shared" si="64"/>
        <v>7.9100000000000004E-2</v>
      </c>
      <c r="E1086">
        <f t="shared" si="65"/>
        <v>8.1600000000000006E-2</v>
      </c>
      <c r="I1086">
        <f t="shared" si="66"/>
        <v>0.11366081871344939</v>
      </c>
      <c r="J1086">
        <f t="shared" si="67"/>
        <v>8.0916577157178662E-2</v>
      </c>
    </row>
    <row r="1087" spans="1:10" x14ac:dyDescent="0.25">
      <c r="A1087">
        <v>10850</v>
      </c>
      <c r="B1087">
        <v>0.1207</v>
      </c>
      <c r="C1087">
        <v>3.8300000000000001E-2</v>
      </c>
      <c r="D1087">
        <f t="shared" si="64"/>
        <v>7.9500000000000001E-2</v>
      </c>
      <c r="E1087">
        <f t="shared" si="65"/>
        <v>8.2400000000000001E-2</v>
      </c>
      <c r="I1087">
        <f t="shared" si="66"/>
        <v>0.11423558897243018</v>
      </c>
      <c r="J1087">
        <f t="shared" si="67"/>
        <v>8.1325763388061995E-2</v>
      </c>
    </row>
    <row r="1088" spans="1:10" x14ac:dyDescent="0.25">
      <c r="A1088">
        <v>10860</v>
      </c>
      <c r="B1088">
        <v>0.12479999999999999</v>
      </c>
      <c r="C1088">
        <v>3.8399999999999997E-2</v>
      </c>
      <c r="D1088">
        <f t="shared" si="64"/>
        <v>8.1599999999999992E-2</v>
      </c>
      <c r="E1088">
        <f t="shared" si="65"/>
        <v>8.6400000000000005E-2</v>
      </c>
      <c r="I1088">
        <f t="shared" si="66"/>
        <v>0.11725313283207926</v>
      </c>
      <c r="J1088">
        <f t="shared" si="67"/>
        <v>8.3473991100199471E-2</v>
      </c>
    </row>
    <row r="1089" spans="1:10" x14ac:dyDescent="0.25">
      <c r="A1089">
        <v>10870</v>
      </c>
      <c r="B1089">
        <v>0.14460000000000001</v>
      </c>
      <c r="C1089">
        <v>3.8300000000000001E-2</v>
      </c>
      <c r="D1089">
        <f t="shared" si="64"/>
        <v>9.1450000000000004E-2</v>
      </c>
      <c r="E1089">
        <f t="shared" si="65"/>
        <v>0.10630000000000001</v>
      </c>
      <c r="I1089">
        <f t="shared" si="66"/>
        <v>0.131406850459481</v>
      </c>
      <c r="J1089">
        <f t="shared" si="67"/>
        <v>9.3550202035701496E-2</v>
      </c>
    </row>
    <row r="1090" spans="1:10" x14ac:dyDescent="0.25">
      <c r="A1090">
        <v>10880</v>
      </c>
      <c r="B1090">
        <v>0.1313</v>
      </c>
      <c r="C1090">
        <v>3.8300000000000001E-2</v>
      </c>
      <c r="D1090">
        <f t="shared" si="64"/>
        <v>8.48E-2</v>
      </c>
      <c r="E1090">
        <f t="shared" si="65"/>
        <v>9.2999999999999999E-2</v>
      </c>
      <c r="I1090">
        <f t="shared" si="66"/>
        <v>0.12185129490392552</v>
      </c>
      <c r="J1090">
        <f t="shared" si="67"/>
        <v>8.6747480947266115E-2</v>
      </c>
    </row>
    <row r="1091" spans="1:10" x14ac:dyDescent="0.25">
      <c r="A1091">
        <v>10890</v>
      </c>
      <c r="B1091">
        <v>0.1273</v>
      </c>
      <c r="C1091">
        <v>3.7999999999999999E-2</v>
      </c>
      <c r="D1091">
        <f t="shared" ref="D1091:D1154" si="68">AVERAGE(B1091:C1091)</f>
        <v>8.2650000000000001E-2</v>
      </c>
      <c r="E1091">
        <f t="shared" ref="E1091:E1154" si="69">B1091-C1091</f>
        <v>8.929999999999999E-2</v>
      </c>
      <c r="I1091">
        <f t="shared" ref="I1091:I1154" si="70">D1091*$H$2</f>
        <v>0.11876190476190382</v>
      </c>
      <c r="J1091">
        <f t="shared" ref="J1091:J1154" si="71">I1091/$I$2</f>
        <v>8.4548104956268216E-2</v>
      </c>
    </row>
    <row r="1092" spans="1:10" x14ac:dyDescent="0.25">
      <c r="A1092">
        <v>10900</v>
      </c>
      <c r="B1092">
        <v>0.1245</v>
      </c>
      <c r="C1092">
        <v>3.78E-2</v>
      </c>
      <c r="D1092">
        <f t="shared" si="68"/>
        <v>8.115E-2</v>
      </c>
      <c r="E1092">
        <f t="shared" si="69"/>
        <v>8.6699999999999999E-2</v>
      </c>
      <c r="I1092">
        <f t="shared" si="70"/>
        <v>0.1166065162907259</v>
      </c>
      <c r="J1092">
        <f t="shared" si="71"/>
        <v>8.3013656590455731E-2</v>
      </c>
    </row>
    <row r="1093" spans="1:10" x14ac:dyDescent="0.25">
      <c r="A1093">
        <v>10910</v>
      </c>
      <c r="B1093">
        <v>0.1241</v>
      </c>
      <c r="C1093">
        <v>3.7600000000000001E-2</v>
      </c>
      <c r="D1093">
        <f t="shared" si="68"/>
        <v>8.0850000000000005E-2</v>
      </c>
      <c r="E1093">
        <f t="shared" si="69"/>
        <v>8.6499999999999994E-2</v>
      </c>
      <c r="I1093">
        <f t="shared" si="70"/>
        <v>0.11617543859649031</v>
      </c>
      <c r="J1093">
        <f t="shared" si="71"/>
        <v>8.2706766917293228E-2</v>
      </c>
    </row>
    <row r="1094" spans="1:10" x14ac:dyDescent="0.25">
      <c r="A1094">
        <v>10920</v>
      </c>
      <c r="B1094">
        <v>0.1244</v>
      </c>
      <c r="C1094">
        <v>3.7600000000000001E-2</v>
      </c>
      <c r="D1094">
        <f t="shared" si="68"/>
        <v>8.1000000000000003E-2</v>
      </c>
      <c r="E1094">
        <f t="shared" si="69"/>
        <v>8.6799999999999988E-2</v>
      </c>
      <c r="I1094">
        <f t="shared" si="70"/>
        <v>0.1163909774436081</v>
      </c>
      <c r="J1094">
        <f t="shared" si="71"/>
        <v>8.286021175387448E-2</v>
      </c>
    </row>
    <row r="1095" spans="1:10" x14ac:dyDescent="0.25">
      <c r="A1095">
        <v>10930</v>
      </c>
      <c r="B1095">
        <v>0.1245</v>
      </c>
      <c r="C1095">
        <v>3.7499999999999999E-2</v>
      </c>
      <c r="D1095">
        <f t="shared" si="68"/>
        <v>8.1000000000000003E-2</v>
      </c>
      <c r="E1095">
        <f t="shared" si="69"/>
        <v>8.6999999999999994E-2</v>
      </c>
      <c r="I1095">
        <f t="shared" si="70"/>
        <v>0.1163909774436081</v>
      </c>
      <c r="J1095">
        <f t="shared" si="71"/>
        <v>8.286021175387448E-2</v>
      </c>
    </row>
    <row r="1096" spans="1:10" x14ac:dyDescent="0.25">
      <c r="A1096">
        <v>10940</v>
      </c>
      <c r="B1096">
        <v>0.1265</v>
      </c>
      <c r="C1096">
        <v>3.7499999999999999E-2</v>
      </c>
      <c r="D1096">
        <f t="shared" si="68"/>
        <v>8.2000000000000003E-2</v>
      </c>
      <c r="E1096">
        <f t="shared" si="69"/>
        <v>8.8999999999999996E-2</v>
      </c>
      <c r="I1096">
        <f t="shared" si="70"/>
        <v>0.11782790309106006</v>
      </c>
      <c r="J1096">
        <f t="shared" si="71"/>
        <v>8.3883177331082803E-2</v>
      </c>
    </row>
    <row r="1097" spans="1:10" x14ac:dyDescent="0.25">
      <c r="A1097">
        <v>10950</v>
      </c>
      <c r="B1097">
        <v>0.12889999999999999</v>
      </c>
      <c r="C1097">
        <v>3.7499999999999999E-2</v>
      </c>
      <c r="D1097">
        <f t="shared" si="68"/>
        <v>8.3199999999999996E-2</v>
      </c>
      <c r="E1097">
        <f t="shared" si="69"/>
        <v>9.1399999999999981E-2</v>
      </c>
      <c r="I1097">
        <f t="shared" si="70"/>
        <v>0.11955221386800238</v>
      </c>
      <c r="J1097">
        <f t="shared" si="71"/>
        <v>8.5110736023732786E-2</v>
      </c>
    </row>
    <row r="1098" spans="1:10" x14ac:dyDescent="0.25">
      <c r="A1098">
        <v>10960</v>
      </c>
      <c r="B1098">
        <v>0.1227</v>
      </c>
      <c r="C1098">
        <v>3.7400000000000003E-2</v>
      </c>
      <c r="D1098">
        <f t="shared" si="68"/>
        <v>8.005000000000001E-2</v>
      </c>
      <c r="E1098">
        <f t="shared" si="69"/>
        <v>8.5300000000000001E-2</v>
      </c>
      <c r="I1098">
        <f t="shared" si="70"/>
        <v>0.11502589807852875</v>
      </c>
      <c r="J1098">
        <f t="shared" si="71"/>
        <v>8.1888394455526578E-2</v>
      </c>
    </row>
    <row r="1099" spans="1:10" x14ac:dyDescent="0.25">
      <c r="A1099">
        <v>10970</v>
      </c>
      <c r="B1099">
        <v>0.1211</v>
      </c>
      <c r="C1099">
        <v>3.7499999999999999E-2</v>
      </c>
      <c r="D1099">
        <f t="shared" si="68"/>
        <v>7.9299999999999995E-2</v>
      </c>
      <c r="E1099">
        <f t="shared" si="69"/>
        <v>8.3600000000000008E-2</v>
      </c>
      <c r="I1099">
        <f t="shared" si="70"/>
        <v>0.11394820384293977</v>
      </c>
      <c r="J1099">
        <f t="shared" si="71"/>
        <v>8.1121170272620308E-2</v>
      </c>
    </row>
    <row r="1100" spans="1:10" x14ac:dyDescent="0.25">
      <c r="A1100">
        <v>10980</v>
      </c>
      <c r="B1100">
        <v>0.1208</v>
      </c>
      <c r="C1100">
        <v>3.7600000000000001E-2</v>
      </c>
      <c r="D1100">
        <f t="shared" si="68"/>
        <v>7.9200000000000007E-2</v>
      </c>
      <c r="E1100">
        <f t="shared" si="69"/>
        <v>8.3199999999999996E-2</v>
      </c>
      <c r="I1100">
        <f t="shared" si="70"/>
        <v>0.11380451127819459</v>
      </c>
      <c r="J1100">
        <f t="shared" si="71"/>
        <v>8.1018873714899492E-2</v>
      </c>
    </row>
    <row r="1101" spans="1:10" x14ac:dyDescent="0.25">
      <c r="A1101">
        <v>10990</v>
      </c>
      <c r="B1101">
        <v>0.1208</v>
      </c>
      <c r="C1101">
        <v>3.7699999999999997E-2</v>
      </c>
      <c r="D1101">
        <f t="shared" si="68"/>
        <v>7.9250000000000001E-2</v>
      </c>
      <c r="E1101">
        <f t="shared" si="69"/>
        <v>8.3100000000000007E-2</v>
      </c>
      <c r="I1101">
        <f t="shared" si="70"/>
        <v>0.11387635756056719</v>
      </c>
      <c r="J1101">
        <f t="shared" si="71"/>
        <v>8.10700219937599E-2</v>
      </c>
    </row>
    <row r="1102" spans="1:10" x14ac:dyDescent="0.25">
      <c r="A1102">
        <v>11000</v>
      </c>
      <c r="B1102">
        <v>0.1206</v>
      </c>
      <c r="C1102">
        <v>3.7600000000000001E-2</v>
      </c>
      <c r="D1102">
        <f t="shared" si="68"/>
        <v>7.9100000000000004E-2</v>
      </c>
      <c r="E1102">
        <f t="shared" si="69"/>
        <v>8.299999999999999E-2</v>
      </c>
      <c r="I1102">
        <f t="shared" si="70"/>
        <v>0.11366081871344939</v>
      </c>
      <c r="J1102">
        <f t="shared" si="71"/>
        <v>8.0916577157178662E-2</v>
      </c>
    </row>
    <row r="1103" spans="1:10" x14ac:dyDescent="0.25">
      <c r="A1103">
        <v>11010</v>
      </c>
      <c r="B1103">
        <v>0.12130000000000001</v>
      </c>
      <c r="C1103">
        <v>3.7600000000000001E-2</v>
      </c>
      <c r="D1103">
        <f t="shared" si="68"/>
        <v>7.9450000000000007E-2</v>
      </c>
      <c r="E1103">
        <f t="shared" si="69"/>
        <v>8.3699999999999997E-2</v>
      </c>
      <c r="I1103">
        <f t="shared" si="70"/>
        <v>0.11416374269005758</v>
      </c>
      <c r="J1103">
        <f t="shared" si="71"/>
        <v>8.1274615109201573E-2</v>
      </c>
    </row>
    <row r="1104" spans="1:10" x14ac:dyDescent="0.25">
      <c r="A1104">
        <v>11020</v>
      </c>
      <c r="B1104">
        <v>0.12180000000000001</v>
      </c>
      <c r="C1104">
        <v>3.7499999999999999E-2</v>
      </c>
      <c r="D1104">
        <f t="shared" si="68"/>
        <v>7.9649999999999999E-2</v>
      </c>
      <c r="E1104">
        <f t="shared" si="69"/>
        <v>8.4300000000000014E-2</v>
      </c>
      <c r="I1104">
        <f t="shared" si="70"/>
        <v>0.11445112781954796</v>
      </c>
      <c r="J1104">
        <f t="shared" si="71"/>
        <v>8.1479208224643232E-2</v>
      </c>
    </row>
    <row r="1105" spans="1:10" x14ac:dyDescent="0.25">
      <c r="A1105">
        <v>11030</v>
      </c>
      <c r="B1105">
        <v>0.1217</v>
      </c>
      <c r="C1105">
        <v>3.7699999999999997E-2</v>
      </c>
      <c r="D1105">
        <f t="shared" si="68"/>
        <v>7.9699999999999993E-2</v>
      </c>
      <c r="E1105">
        <f t="shared" si="69"/>
        <v>8.4000000000000005E-2</v>
      </c>
      <c r="I1105">
        <f t="shared" si="70"/>
        <v>0.11452297410192055</v>
      </c>
      <c r="J1105">
        <f t="shared" si="71"/>
        <v>8.153035650350364E-2</v>
      </c>
    </row>
    <row r="1106" spans="1:10" x14ac:dyDescent="0.25">
      <c r="A1106">
        <v>11040</v>
      </c>
      <c r="B1106">
        <v>0.12189999999999999</v>
      </c>
      <c r="C1106">
        <v>3.7699999999999997E-2</v>
      </c>
      <c r="D1106">
        <f t="shared" si="68"/>
        <v>7.9799999999999996E-2</v>
      </c>
      <c r="E1106">
        <f t="shared" si="69"/>
        <v>8.4199999999999997E-2</v>
      </c>
      <c r="I1106">
        <f t="shared" si="70"/>
        <v>0.11466666666666575</v>
      </c>
      <c r="J1106">
        <f t="shared" si="71"/>
        <v>8.1632653061224483E-2</v>
      </c>
    </row>
    <row r="1107" spans="1:10" x14ac:dyDescent="0.25">
      <c r="A1107">
        <v>11050</v>
      </c>
      <c r="B1107">
        <v>0.12239999999999999</v>
      </c>
      <c r="C1107">
        <v>3.7900000000000003E-2</v>
      </c>
      <c r="D1107">
        <f t="shared" si="68"/>
        <v>8.0149999999999999E-2</v>
      </c>
      <c r="E1107">
        <f t="shared" si="69"/>
        <v>8.4499999999999992E-2</v>
      </c>
      <c r="I1107">
        <f t="shared" si="70"/>
        <v>0.11516959064327394</v>
      </c>
      <c r="J1107">
        <f t="shared" si="71"/>
        <v>8.1990691013247394E-2</v>
      </c>
    </row>
    <row r="1108" spans="1:10" x14ac:dyDescent="0.25">
      <c r="A1108">
        <v>11060</v>
      </c>
      <c r="B1108">
        <v>0.123</v>
      </c>
      <c r="C1108">
        <v>3.78E-2</v>
      </c>
      <c r="D1108">
        <f t="shared" si="68"/>
        <v>8.0399999999999999E-2</v>
      </c>
      <c r="E1108">
        <f t="shared" si="69"/>
        <v>8.5199999999999998E-2</v>
      </c>
      <c r="I1108">
        <f t="shared" si="70"/>
        <v>0.11552882205513693</v>
      </c>
      <c r="J1108">
        <f t="shared" si="71"/>
        <v>8.2246432407549475E-2</v>
      </c>
    </row>
    <row r="1109" spans="1:10" x14ac:dyDescent="0.25">
      <c r="A1109">
        <v>11070</v>
      </c>
      <c r="B1109">
        <v>0.1242</v>
      </c>
      <c r="C1109">
        <v>3.7900000000000003E-2</v>
      </c>
      <c r="D1109">
        <f t="shared" si="68"/>
        <v>8.1050000000000011E-2</v>
      </c>
      <c r="E1109">
        <f t="shared" si="69"/>
        <v>8.6300000000000002E-2</v>
      </c>
      <c r="I1109">
        <f t="shared" si="70"/>
        <v>0.11646282372598071</v>
      </c>
      <c r="J1109">
        <f t="shared" si="71"/>
        <v>8.2911360032734902E-2</v>
      </c>
    </row>
    <row r="1110" spans="1:10" x14ac:dyDescent="0.25">
      <c r="A1110">
        <v>11080</v>
      </c>
      <c r="B1110">
        <v>0.1246</v>
      </c>
      <c r="C1110">
        <v>3.7900000000000003E-2</v>
      </c>
      <c r="D1110">
        <f t="shared" si="68"/>
        <v>8.1250000000000003E-2</v>
      </c>
      <c r="E1110">
        <f t="shared" si="69"/>
        <v>8.6699999999999999E-2</v>
      </c>
      <c r="I1110">
        <f t="shared" si="70"/>
        <v>0.11675020885547109</v>
      </c>
      <c r="J1110">
        <f t="shared" si="71"/>
        <v>8.3115953148176561E-2</v>
      </c>
    </row>
    <row r="1111" spans="1:10" x14ac:dyDescent="0.25">
      <c r="A1111">
        <v>11090</v>
      </c>
      <c r="B1111">
        <v>0.12479999999999999</v>
      </c>
      <c r="C1111">
        <v>3.78E-2</v>
      </c>
      <c r="D1111">
        <f t="shared" si="68"/>
        <v>8.1299999999999997E-2</v>
      </c>
      <c r="E1111">
        <f t="shared" si="69"/>
        <v>8.6999999999999994E-2</v>
      </c>
      <c r="I1111">
        <f t="shared" si="70"/>
        <v>0.11682205513784368</v>
      </c>
      <c r="J1111">
        <f t="shared" si="71"/>
        <v>8.3167101427036969E-2</v>
      </c>
    </row>
    <row r="1112" spans="1:10" x14ac:dyDescent="0.25">
      <c r="A1112">
        <v>11100</v>
      </c>
      <c r="B1112">
        <v>0.125</v>
      </c>
      <c r="C1112">
        <v>3.7699999999999997E-2</v>
      </c>
      <c r="D1112">
        <f t="shared" si="68"/>
        <v>8.1350000000000006E-2</v>
      </c>
      <c r="E1112">
        <f t="shared" si="69"/>
        <v>8.7300000000000003E-2</v>
      </c>
      <c r="I1112">
        <f t="shared" si="70"/>
        <v>0.11689390142021629</v>
      </c>
      <c r="J1112">
        <f t="shared" si="71"/>
        <v>8.321824970589739E-2</v>
      </c>
    </row>
    <row r="1113" spans="1:10" x14ac:dyDescent="0.25">
      <c r="A1113">
        <v>11110</v>
      </c>
      <c r="B1113">
        <v>0.12509999999999999</v>
      </c>
      <c r="C1113">
        <v>3.78E-2</v>
      </c>
      <c r="D1113">
        <f t="shared" si="68"/>
        <v>8.1449999999999995E-2</v>
      </c>
      <c r="E1113">
        <f t="shared" si="69"/>
        <v>8.7299999999999989E-2</v>
      </c>
      <c r="I1113">
        <f t="shared" si="70"/>
        <v>0.11703759398496147</v>
      </c>
      <c r="J1113">
        <f t="shared" si="71"/>
        <v>8.332054626361822E-2</v>
      </c>
    </row>
    <row r="1114" spans="1:10" x14ac:dyDescent="0.25">
      <c r="A1114">
        <v>11120</v>
      </c>
      <c r="B1114">
        <v>0.12529999999999999</v>
      </c>
      <c r="C1114">
        <v>3.8300000000000001E-2</v>
      </c>
      <c r="D1114">
        <f t="shared" si="68"/>
        <v>8.1799999999999998E-2</v>
      </c>
      <c r="E1114">
        <f t="shared" si="69"/>
        <v>8.6999999999999994E-2</v>
      </c>
      <c r="I1114">
        <f t="shared" si="70"/>
        <v>0.11754051796156965</v>
      </c>
      <c r="J1114">
        <f t="shared" si="71"/>
        <v>8.367858421564113E-2</v>
      </c>
    </row>
    <row r="1115" spans="1:10" x14ac:dyDescent="0.25">
      <c r="A1115">
        <v>11130</v>
      </c>
      <c r="B1115">
        <v>0.12570000000000001</v>
      </c>
      <c r="C1115">
        <v>3.8300000000000001E-2</v>
      </c>
      <c r="D1115">
        <f t="shared" si="68"/>
        <v>8.2000000000000003E-2</v>
      </c>
      <c r="E1115">
        <f t="shared" si="69"/>
        <v>8.7400000000000005E-2</v>
      </c>
      <c r="I1115">
        <f t="shared" si="70"/>
        <v>0.11782790309106006</v>
      </c>
      <c r="J1115">
        <f t="shared" si="71"/>
        <v>8.3883177331082803E-2</v>
      </c>
    </row>
    <row r="1116" spans="1:10" x14ac:dyDescent="0.25">
      <c r="A1116">
        <v>11140</v>
      </c>
      <c r="B1116">
        <v>0.12670000000000001</v>
      </c>
      <c r="C1116">
        <v>3.8800000000000001E-2</v>
      </c>
      <c r="D1116">
        <f t="shared" si="68"/>
        <v>8.2750000000000004E-2</v>
      </c>
      <c r="E1116">
        <f t="shared" si="69"/>
        <v>8.7900000000000006E-2</v>
      </c>
      <c r="I1116">
        <f t="shared" si="70"/>
        <v>0.11890559732664902</v>
      </c>
      <c r="J1116">
        <f t="shared" si="71"/>
        <v>8.4650401513989046E-2</v>
      </c>
    </row>
    <row r="1117" spans="1:10" x14ac:dyDescent="0.25">
      <c r="A1117">
        <v>11150</v>
      </c>
      <c r="B1117">
        <v>0.12770000000000001</v>
      </c>
      <c r="C1117">
        <v>3.9100000000000003E-2</v>
      </c>
      <c r="D1117">
        <f t="shared" si="68"/>
        <v>8.3400000000000002E-2</v>
      </c>
      <c r="E1117">
        <f t="shared" si="69"/>
        <v>8.8600000000000012E-2</v>
      </c>
      <c r="I1117">
        <f t="shared" si="70"/>
        <v>0.11983959899749279</v>
      </c>
      <c r="J1117">
        <f t="shared" si="71"/>
        <v>8.5315329139174459E-2</v>
      </c>
    </row>
    <row r="1118" spans="1:10" x14ac:dyDescent="0.25">
      <c r="A1118">
        <v>11160</v>
      </c>
      <c r="B1118">
        <v>0.12770000000000001</v>
      </c>
      <c r="C1118">
        <v>3.9199999999999999E-2</v>
      </c>
      <c r="D1118">
        <f t="shared" si="68"/>
        <v>8.3449999999999996E-2</v>
      </c>
      <c r="E1118">
        <f t="shared" si="69"/>
        <v>8.8500000000000009E-2</v>
      </c>
      <c r="I1118">
        <f t="shared" si="70"/>
        <v>0.11991144527986537</v>
      </c>
      <c r="J1118">
        <f t="shared" si="71"/>
        <v>8.5366477418034867E-2</v>
      </c>
    </row>
    <row r="1119" spans="1:10" x14ac:dyDescent="0.25">
      <c r="A1119">
        <v>11170</v>
      </c>
      <c r="B1119">
        <v>0.12809999999999999</v>
      </c>
      <c r="C1119">
        <v>3.9399999999999998E-2</v>
      </c>
      <c r="D1119">
        <f t="shared" si="68"/>
        <v>8.3749999999999991E-2</v>
      </c>
      <c r="E1119">
        <f t="shared" si="69"/>
        <v>8.8700000000000001E-2</v>
      </c>
      <c r="I1119">
        <f t="shared" si="70"/>
        <v>0.12034252297410096</v>
      </c>
      <c r="J1119">
        <f t="shared" si="71"/>
        <v>8.5673367091197369E-2</v>
      </c>
    </row>
    <row r="1120" spans="1:10" x14ac:dyDescent="0.25">
      <c r="A1120">
        <v>11180</v>
      </c>
      <c r="B1120">
        <v>0.12809999999999999</v>
      </c>
      <c r="C1120">
        <v>3.9800000000000002E-2</v>
      </c>
      <c r="D1120">
        <f t="shared" si="68"/>
        <v>8.3949999999999997E-2</v>
      </c>
      <c r="E1120">
        <f t="shared" si="69"/>
        <v>8.829999999999999E-2</v>
      </c>
      <c r="I1120">
        <f t="shared" si="70"/>
        <v>0.12062990810359135</v>
      </c>
      <c r="J1120">
        <f t="shared" si="71"/>
        <v>8.5877960206639042E-2</v>
      </c>
    </row>
    <row r="1121" spans="1:10" x14ac:dyDescent="0.25">
      <c r="A1121">
        <v>11190</v>
      </c>
      <c r="B1121">
        <v>0.129</v>
      </c>
      <c r="C1121">
        <v>4.0500000000000001E-2</v>
      </c>
      <c r="D1121">
        <f t="shared" si="68"/>
        <v>8.4750000000000006E-2</v>
      </c>
      <c r="E1121">
        <f t="shared" si="69"/>
        <v>8.8499999999999995E-2</v>
      </c>
      <c r="I1121">
        <f t="shared" si="70"/>
        <v>0.12177944862155293</v>
      </c>
      <c r="J1121">
        <f t="shared" si="71"/>
        <v>8.6696332668405707E-2</v>
      </c>
    </row>
    <row r="1122" spans="1:10" x14ac:dyDescent="0.25">
      <c r="A1122">
        <v>11200</v>
      </c>
      <c r="B1122">
        <v>0.1303</v>
      </c>
      <c r="C1122">
        <v>4.0800000000000003E-2</v>
      </c>
      <c r="D1122">
        <f t="shared" si="68"/>
        <v>8.5550000000000001E-2</v>
      </c>
      <c r="E1122">
        <f t="shared" si="69"/>
        <v>8.9499999999999996E-2</v>
      </c>
      <c r="I1122">
        <f t="shared" si="70"/>
        <v>0.12292898913951449</v>
      </c>
      <c r="J1122">
        <f t="shared" si="71"/>
        <v>8.7514705130172371E-2</v>
      </c>
    </row>
    <row r="1123" spans="1:10" x14ac:dyDescent="0.25">
      <c r="A1123">
        <v>11210</v>
      </c>
      <c r="B1123">
        <v>0.13100000000000001</v>
      </c>
      <c r="C1123">
        <v>4.0899999999999999E-2</v>
      </c>
      <c r="D1123">
        <f t="shared" si="68"/>
        <v>8.5949999999999999E-2</v>
      </c>
      <c r="E1123">
        <f t="shared" si="69"/>
        <v>9.0100000000000013E-2</v>
      </c>
      <c r="I1123">
        <f t="shared" si="70"/>
        <v>0.12350375939849526</v>
      </c>
      <c r="J1123">
        <f t="shared" si="71"/>
        <v>8.7923891361055689E-2</v>
      </c>
    </row>
    <row r="1124" spans="1:10" x14ac:dyDescent="0.25">
      <c r="A1124">
        <v>11220</v>
      </c>
      <c r="B1124">
        <v>0.1313</v>
      </c>
      <c r="C1124">
        <v>4.1200000000000001E-2</v>
      </c>
      <c r="D1124">
        <f t="shared" si="68"/>
        <v>8.6249999999999993E-2</v>
      </c>
      <c r="E1124">
        <f t="shared" si="69"/>
        <v>9.01E-2</v>
      </c>
      <c r="I1124">
        <f t="shared" si="70"/>
        <v>0.12393483709273084</v>
      </c>
      <c r="J1124">
        <f t="shared" si="71"/>
        <v>8.8230781034218192E-2</v>
      </c>
    </row>
    <row r="1125" spans="1:10" x14ac:dyDescent="0.25">
      <c r="A1125">
        <v>11230</v>
      </c>
      <c r="B1125">
        <v>0.1318</v>
      </c>
      <c r="C1125">
        <v>4.1500000000000002E-2</v>
      </c>
      <c r="D1125">
        <f t="shared" si="68"/>
        <v>8.6650000000000005E-2</v>
      </c>
      <c r="E1125">
        <f t="shared" si="69"/>
        <v>9.0299999999999991E-2</v>
      </c>
      <c r="I1125">
        <f t="shared" si="70"/>
        <v>0.12450960735171164</v>
      </c>
      <c r="J1125">
        <f t="shared" si="71"/>
        <v>8.8639967265101538E-2</v>
      </c>
    </row>
    <row r="1126" spans="1:10" x14ac:dyDescent="0.25">
      <c r="A1126">
        <v>11240</v>
      </c>
      <c r="B1126">
        <v>0.13220000000000001</v>
      </c>
      <c r="C1126">
        <v>4.1700000000000001E-2</v>
      </c>
      <c r="D1126">
        <f t="shared" si="68"/>
        <v>8.695E-2</v>
      </c>
      <c r="E1126">
        <f t="shared" si="69"/>
        <v>9.0500000000000011E-2</v>
      </c>
      <c r="I1126">
        <f t="shared" si="70"/>
        <v>0.12494068504594721</v>
      </c>
      <c r="J1126">
        <f t="shared" si="71"/>
        <v>8.8946856938264027E-2</v>
      </c>
    </row>
    <row r="1127" spans="1:10" x14ac:dyDescent="0.25">
      <c r="A1127">
        <v>11250</v>
      </c>
      <c r="B1127">
        <v>0.1323</v>
      </c>
      <c r="C1127">
        <v>4.2200000000000001E-2</v>
      </c>
      <c r="D1127">
        <f t="shared" si="68"/>
        <v>8.7249999999999994E-2</v>
      </c>
      <c r="E1127">
        <f t="shared" si="69"/>
        <v>9.01E-2</v>
      </c>
      <c r="I1127">
        <f t="shared" si="70"/>
        <v>0.1253717627401828</v>
      </c>
      <c r="J1127">
        <f t="shared" si="71"/>
        <v>8.9253746611426515E-2</v>
      </c>
    </row>
    <row r="1128" spans="1:10" x14ac:dyDescent="0.25">
      <c r="A1128">
        <v>11260</v>
      </c>
      <c r="B1128">
        <v>0.13189999999999999</v>
      </c>
      <c r="C1128">
        <v>4.2500000000000003E-2</v>
      </c>
      <c r="D1128">
        <f t="shared" si="68"/>
        <v>8.72E-2</v>
      </c>
      <c r="E1128">
        <f t="shared" si="69"/>
        <v>8.9399999999999979E-2</v>
      </c>
      <c r="I1128">
        <f t="shared" si="70"/>
        <v>0.12529991645781019</v>
      </c>
      <c r="J1128">
        <f t="shared" si="71"/>
        <v>8.9202598332566094E-2</v>
      </c>
    </row>
    <row r="1129" spans="1:10" x14ac:dyDescent="0.25">
      <c r="A1129">
        <v>11270</v>
      </c>
      <c r="B1129">
        <v>0.13139999999999999</v>
      </c>
      <c r="C1129">
        <v>4.2700000000000002E-2</v>
      </c>
      <c r="D1129">
        <f t="shared" si="68"/>
        <v>8.7049999999999988E-2</v>
      </c>
      <c r="E1129">
        <f t="shared" si="69"/>
        <v>8.8699999999999987E-2</v>
      </c>
      <c r="I1129">
        <f t="shared" si="70"/>
        <v>0.12508437761069238</v>
      </c>
      <c r="J1129">
        <f t="shared" si="71"/>
        <v>8.9049153495984829E-2</v>
      </c>
    </row>
    <row r="1130" spans="1:10" x14ac:dyDescent="0.25">
      <c r="A1130">
        <v>11280</v>
      </c>
      <c r="B1130">
        <v>0.1283</v>
      </c>
      <c r="C1130">
        <v>4.2999999999999997E-2</v>
      </c>
      <c r="D1130">
        <f t="shared" si="68"/>
        <v>8.5650000000000004E-2</v>
      </c>
      <c r="E1130">
        <f t="shared" si="69"/>
        <v>8.5300000000000001E-2</v>
      </c>
      <c r="I1130">
        <f t="shared" si="70"/>
        <v>0.12307268170425968</v>
      </c>
      <c r="J1130">
        <f t="shared" si="71"/>
        <v>8.7617001687893201E-2</v>
      </c>
    </row>
    <row r="1131" spans="1:10" x14ac:dyDescent="0.25">
      <c r="A1131">
        <v>11290</v>
      </c>
      <c r="B1131">
        <v>0.1278</v>
      </c>
      <c r="C1131">
        <v>4.3099999999999999E-2</v>
      </c>
      <c r="D1131">
        <f t="shared" si="68"/>
        <v>8.5449999999999998E-2</v>
      </c>
      <c r="E1131">
        <f t="shared" si="69"/>
        <v>8.4699999999999998E-2</v>
      </c>
      <c r="I1131">
        <f t="shared" si="70"/>
        <v>0.12278529657476928</v>
      </c>
      <c r="J1131">
        <f t="shared" si="71"/>
        <v>8.7412408572451528E-2</v>
      </c>
    </row>
    <row r="1132" spans="1:10" x14ac:dyDescent="0.25">
      <c r="A1132">
        <v>11300</v>
      </c>
      <c r="B1132">
        <v>0.1275</v>
      </c>
      <c r="C1132">
        <v>5.4600000000000003E-2</v>
      </c>
      <c r="D1132">
        <f t="shared" si="68"/>
        <v>9.1050000000000006E-2</v>
      </c>
      <c r="E1132">
        <f t="shared" si="69"/>
        <v>7.2899999999999993E-2</v>
      </c>
      <c r="I1132">
        <f t="shared" si="70"/>
        <v>0.13083208020050022</v>
      </c>
      <c r="J1132">
        <f t="shared" si="71"/>
        <v>9.3141015804818164E-2</v>
      </c>
    </row>
    <row r="1133" spans="1:10" x14ac:dyDescent="0.25">
      <c r="A1133">
        <v>11310</v>
      </c>
      <c r="B1133">
        <v>0.1275</v>
      </c>
      <c r="C1133">
        <v>4.3299999999999998E-2</v>
      </c>
      <c r="D1133">
        <f t="shared" si="68"/>
        <v>8.5400000000000004E-2</v>
      </c>
      <c r="E1133">
        <f t="shared" si="69"/>
        <v>8.4199999999999997E-2</v>
      </c>
      <c r="I1133">
        <f t="shared" si="70"/>
        <v>0.12271345029239669</v>
      </c>
      <c r="J1133">
        <f t="shared" si="71"/>
        <v>8.736126029359112E-2</v>
      </c>
    </row>
    <row r="1134" spans="1:10" x14ac:dyDescent="0.25">
      <c r="A1134">
        <v>11320</v>
      </c>
      <c r="B1134">
        <v>0.1263</v>
      </c>
      <c r="C1134">
        <v>4.3299999999999998E-2</v>
      </c>
      <c r="D1134">
        <f t="shared" si="68"/>
        <v>8.48E-2</v>
      </c>
      <c r="E1134">
        <f t="shared" si="69"/>
        <v>8.299999999999999E-2</v>
      </c>
      <c r="I1134">
        <f t="shared" si="70"/>
        <v>0.12185129490392552</v>
      </c>
      <c r="J1134">
        <f t="shared" si="71"/>
        <v>8.6747480947266115E-2</v>
      </c>
    </row>
    <row r="1135" spans="1:10" x14ac:dyDescent="0.25">
      <c r="A1135">
        <v>11330</v>
      </c>
      <c r="B1135">
        <v>0.12570000000000001</v>
      </c>
      <c r="C1135">
        <v>4.3099999999999999E-2</v>
      </c>
      <c r="D1135">
        <f t="shared" si="68"/>
        <v>8.4400000000000003E-2</v>
      </c>
      <c r="E1135">
        <f t="shared" si="69"/>
        <v>8.2600000000000007E-2</v>
      </c>
      <c r="I1135">
        <f t="shared" si="70"/>
        <v>0.12127652464494473</v>
      </c>
      <c r="J1135">
        <f t="shared" si="71"/>
        <v>8.6338294716382782E-2</v>
      </c>
    </row>
    <row r="1136" spans="1:10" x14ac:dyDescent="0.25">
      <c r="A1136">
        <v>11340</v>
      </c>
      <c r="B1136">
        <v>0.12570000000000001</v>
      </c>
      <c r="C1136">
        <v>4.3099999999999999E-2</v>
      </c>
      <c r="D1136">
        <f t="shared" si="68"/>
        <v>8.4400000000000003E-2</v>
      </c>
      <c r="E1136">
        <f t="shared" si="69"/>
        <v>8.2600000000000007E-2</v>
      </c>
      <c r="I1136">
        <f t="shared" si="70"/>
        <v>0.12127652464494473</v>
      </c>
      <c r="J1136">
        <f t="shared" si="71"/>
        <v>8.6338294716382782E-2</v>
      </c>
    </row>
    <row r="1137" spans="1:10" x14ac:dyDescent="0.25">
      <c r="A1137">
        <v>11350</v>
      </c>
      <c r="B1137">
        <v>0.12479999999999999</v>
      </c>
      <c r="C1137">
        <v>4.2599999999999999E-2</v>
      </c>
      <c r="D1137">
        <f t="shared" si="68"/>
        <v>8.3699999999999997E-2</v>
      </c>
      <c r="E1137">
        <f t="shared" si="69"/>
        <v>8.2199999999999995E-2</v>
      </c>
      <c r="I1137">
        <f t="shared" si="70"/>
        <v>0.12027067669172836</v>
      </c>
      <c r="J1137">
        <f t="shared" si="71"/>
        <v>8.5622218812336948E-2</v>
      </c>
    </row>
    <row r="1138" spans="1:10" x14ac:dyDescent="0.25">
      <c r="A1138">
        <v>11360</v>
      </c>
      <c r="B1138">
        <v>0.1249</v>
      </c>
      <c r="C1138">
        <v>5.6300000000000003E-2</v>
      </c>
      <c r="D1138">
        <f t="shared" si="68"/>
        <v>9.06E-2</v>
      </c>
      <c r="E1138">
        <f t="shared" si="69"/>
        <v>6.8599999999999994E-2</v>
      </c>
      <c r="I1138">
        <f t="shared" si="70"/>
        <v>0.13018546365914685</v>
      </c>
      <c r="J1138">
        <f t="shared" si="71"/>
        <v>9.2680681295074424E-2</v>
      </c>
    </row>
    <row r="1139" spans="1:10" x14ac:dyDescent="0.25">
      <c r="A1139">
        <v>11370</v>
      </c>
      <c r="B1139">
        <v>0.12590000000000001</v>
      </c>
      <c r="C1139">
        <v>4.24E-2</v>
      </c>
      <c r="D1139">
        <f t="shared" si="68"/>
        <v>8.4150000000000003E-2</v>
      </c>
      <c r="E1139">
        <f t="shared" si="69"/>
        <v>8.3500000000000019E-2</v>
      </c>
      <c r="I1139">
        <f t="shared" si="70"/>
        <v>0.12091729323308176</v>
      </c>
      <c r="J1139">
        <f t="shared" si="71"/>
        <v>8.6082553322080715E-2</v>
      </c>
    </row>
    <row r="1140" spans="1:10" x14ac:dyDescent="0.25">
      <c r="A1140">
        <v>11380</v>
      </c>
      <c r="B1140">
        <v>0.12509999999999999</v>
      </c>
      <c r="C1140">
        <v>4.24E-2</v>
      </c>
      <c r="D1140">
        <f t="shared" si="68"/>
        <v>8.3749999999999991E-2</v>
      </c>
      <c r="E1140">
        <f t="shared" si="69"/>
        <v>8.2699999999999996E-2</v>
      </c>
      <c r="I1140">
        <f t="shared" si="70"/>
        <v>0.12034252297410096</v>
      </c>
      <c r="J1140">
        <f t="shared" si="71"/>
        <v>8.5673367091197369E-2</v>
      </c>
    </row>
    <row r="1141" spans="1:10" x14ac:dyDescent="0.25">
      <c r="A1141">
        <v>11390</v>
      </c>
      <c r="B1141">
        <v>0.12479999999999999</v>
      </c>
      <c r="C1141">
        <v>4.2500000000000003E-2</v>
      </c>
      <c r="D1141">
        <f t="shared" si="68"/>
        <v>8.3650000000000002E-2</v>
      </c>
      <c r="E1141">
        <f t="shared" si="69"/>
        <v>8.2299999999999984E-2</v>
      </c>
      <c r="I1141">
        <f t="shared" si="70"/>
        <v>0.12019883040935578</v>
      </c>
      <c r="J1141">
        <f t="shared" si="71"/>
        <v>8.557107053347654E-2</v>
      </c>
    </row>
    <row r="1142" spans="1:10" x14ac:dyDescent="0.25">
      <c r="A1142">
        <v>11400</v>
      </c>
      <c r="B1142">
        <v>0.12479999999999999</v>
      </c>
      <c r="C1142">
        <v>4.2500000000000003E-2</v>
      </c>
      <c r="D1142">
        <f t="shared" si="68"/>
        <v>8.3650000000000002E-2</v>
      </c>
      <c r="E1142">
        <f t="shared" si="69"/>
        <v>8.2299999999999984E-2</v>
      </c>
      <c r="I1142">
        <f t="shared" si="70"/>
        <v>0.12019883040935578</v>
      </c>
      <c r="J1142">
        <f t="shared" si="71"/>
        <v>8.557107053347654E-2</v>
      </c>
    </row>
    <row r="1143" spans="1:10" x14ac:dyDescent="0.25">
      <c r="A1143">
        <v>11410</v>
      </c>
      <c r="B1143">
        <v>0.1249</v>
      </c>
      <c r="C1143">
        <v>4.2099999999999999E-2</v>
      </c>
      <c r="D1143">
        <f t="shared" si="68"/>
        <v>8.3499999999999991E-2</v>
      </c>
      <c r="E1143">
        <f t="shared" si="69"/>
        <v>8.2799999999999999E-2</v>
      </c>
      <c r="I1143">
        <f t="shared" si="70"/>
        <v>0.11998329156223797</v>
      </c>
      <c r="J1143">
        <f t="shared" si="71"/>
        <v>8.5417625696895289E-2</v>
      </c>
    </row>
    <row r="1144" spans="1:10" x14ac:dyDescent="0.25">
      <c r="A1144">
        <v>11420</v>
      </c>
      <c r="B1144">
        <v>0.125</v>
      </c>
      <c r="C1144">
        <v>4.2000000000000003E-2</v>
      </c>
      <c r="D1144">
        <f t="shared" si="68"/>
        <v>8.3500000000000005E-2</v>
      </c>
      <c r="E1144">
        <f t="shared" si="69"/>
        <v>8.299999999999999E-2</v>
      </c>
      <c r="I1144">
        <f t="shared" si="70"/>
        <v>0.11998329156223798</v>
      </c>
      <c r="J1144">
        <f t="shared" si="71"/>
        <v>8.5417625696895302E-2</v>
      </c>
    </row>
    <row r="1145" spans="1:10" x14ac:dyDescent="0.25">
      <c r="A1145">
        <v>11430</v>
      </c>
      <c r="B1145">
        <v>0.1244</v>
      </c>
      <c r="C1145">
        <v>4.3299999999999998E-2</v>
      </c>
      <c r="D1145">
        <f t="shared" si="68"/>
        <v>8.3849999999999994E-2</v>
      </c>
      <c r="E1145">
        <f t="shared" si="69"/>
        <v>8.1100000000000005E-2</v>
      </c>
      <c r="I1145">
        <f t="shared" si="70"/>
        <v>0.12048621553884616</v>
      </c>
      <c r="J1145">
        <f t="shared" si="71"/>
        <v>8.5775663648918199E-2</v>
      </c>
    </row>
    <row r="1146" spans="1:10" x14ac:dyDescent="0.25">
      <c r="A1146">
        <v>11440</v>
      </c>
      <c r="B1146">
        <v>0.12429999999999999</v>
      </c>
      <c r="C1146">
        <v>4.24E-2</v>
      </c>
      <c r="D1146">
        <f t="shared" si="68"/>
        <v>8.3349999999999994E-2</v>
      </c>
      <c r="E1146">
        <f t="shared" si="69"/>
        <v>8.1900000000000001E-2</v>
      </c>
      <c r="I1146">
        <f t="shared" si="70"/>
        <v>0.11976775271512018</v>
      </c>
      <c r="J1146">
        <f t="shared" si="71"/>
        <v>8.5264180860314037E-2</v>
      </c>
    </row>
    <row r="1147" spans="1:10" x14ac:dyDescent="0.25">
      <c r="A1147">
        <v>11450</v>
      </c>
      <c r="B1147">
        <v>0.1246</v>
      </c>
      <c r="C1147">
        <v>4.2500000000000003E-2</v>
      </c>
      <c r="D1147">
        <f t="shared" si="68"/>
        <v>8.3549999999999999E-2</v>
      </c>
      <c r="E1147">
        <f t="shared" si="69"/>
        <v>8.2100000000000006E-2</v>
      </c>
      <c r="I1147">
        <f t="shared" si="70"/>
        <v>0.12005513784461057</v>
      </c>
      <c r="J1147">
        <f t="shared" si="71"/>
        <v>8.546877397575571E-2</v>
      </c>
    </row>
    <row r="1148" spans="1:10" x14ac:dyDescent="0.25">
      <c r="A1148">
        <v>11460</v>
      </c>
      <c r="B1148">
        <v>0.12479999999999999</v>
      </c>
      <c r="C1148">
        <v>4.2500000000000003E-2</v>
      </c>
      <c r="D1148">
        <f t="shared" si="68"/>
        <v>8.3650000000000002E-2</v>
      </c>
      <c r="E1148">
        <f t="shared" si="69"/>
        <v>8.2299999999999984E-2</v>
      </c>
      <c r="I1148">
        <f t="shared" si="70"/>
        <v>0.12019883040935578</v>
      </c>
      <c r="J1148">
        <f t="shared" si="71"/>
        <v>8.557107053347654E-2</v>
      </c>
    </row>
    <row r="1149" spans="1:10" x14ac:dyDescent="0.25">
      <c r="A1149">
        <v>11470</v>
      </c>
      <c r="B1149">
        <v>0.1246</v>
      </c>
      <c r="C1149">
        <v>4.2299999999999997E-2</v>
      </c>
      <c r="D1149">
        <f t="shared" si="68"/>
        <v>8.3449999999999996E-2</v>
      </c>
      <c r="E1149">
        <f t="shared" si="69"/>
        <v>8.2300000000000012E-2</v>
      </c>
      <c r="I1149">
        <f t="shared" si="70"/>
        <v>0.11991144527986537</v>
      </c>
      <c r="J1149">
        <f t="shared" si="71"/>
        <v>8.5366477418034867E-2</v>
      </c>
    </row>
    <row r="1150" spans="1:10" x14ac:dyDescent="0.25">
      <c r="A1150">
        <v>11480</v>
      </c>
      <c r="B1150">
        <v>0.1245</v>
      </c>
      <c r="C1150">
        <v>4.2700000000000002E-2</v>
      </c>
      <c r="D1150">
        <f t="shared" si="68"/>
        <v>8.3600000000000008E-2</v>
      </c>
      <c r="E1150">
        <f t="shared" si="69"/>
        <v>8.1799999999999998E-2</v>
      </c>
      <c r="I1150">
        <f t="shared" si="70"/>
        <v>0.12012698412698318</v>
      </c>
      <c r="J1150">
        <f t="shared" si="71"/>
        <v>8.5519922254616132E-2</v>
      </c>
    </row>
    <row r="1151" spans="1:10" x14ac:dyDescent="0.25">
      <c r="A1151">
        <v>11490</v>
      </c>
      <c r="B1151">
        <v>0.1237</v>
      </c>
      <c r="C1151">
        <v>5.7099999999999998E-2</v>
      </c>
      <c r="D1151">
        <f t="shared" si="68"/>
        <v>9.0400000000000008E-2</v>
      </c>
      <c r="E1151">
        <f t="shared" si="69"/>
        <v>6.6600000000000006E-2</v>
      </c>
      <c r="I1151">
        <f t="shared" si="70"/>
        <v>0.12989807852965646</v>
      </c>
      <c r="J1151">
        <f t="shared" si="71"/>
        <v>9.2476088179632751E-2</v>
      </c>
    </row>
    <row r="1152" spans="1:10" x14ac:dyDescent="0.25">
      <c r="A1152">
        <v>11500</v>
      </c>
      <c r="B1152">
        <v>0.12330000000000001</v>
      </c>
      <c r="C1152">
        <v>4.2500000000000003E-2</v>
      </c>
      <c r="D1152">
        <f t="shared" si="68"/>
        <v>8.2900000000000001E-2</v>
      </c>
      <c r="E1152">
        <f t="shared" si="69"/>
        <v>8.0800000000000011E-2</v>
      </c>
      <c r="I1152">
        <f t="shared" si="70"/>
        <v>0.11912113617376681</v>
      </c>
      <c r="J1152">
        <f t="shared" si="71"/>
        <v>8.4803846350570297E-2</v>
      </c>
    </row>
    <row r="1153" spans="1:10" x14ac:dyDescent="0.25">
      <c r="A1153">
        <v>11510</v>
      </c>
      <c r="B1153">
        <v>0.1237</v>
      </c>
      <c r="C1153">
        <v>4.2299999999999997E-2</v>
      </c>
      <c r="D1153">
        <f t="shared" si="68"/>
        <v>8.3000000000000004E-2</v>
      </c>
      <c r="E1153">
        <f t="shared" si="69"/>
        <v>8.14E-2</v>
      </c>
      <c r="I1153">
        <f t="shared" si="70"/>
        <v>0.119264828738512</v>
      </c>
      <c r="J1153">
        <f t="shared" si="71"/>
        <v>8.4906142908291127E-2</v>
      </c>
    </row>
    <row r="1154" spans="1:10" x14ac:dyDescent="0.25">
      <c r="A1154">
        <v>11520</v>
      </c>
      <c r="B1154">
        <v>0.1236</v>
      </c>
      <c r="C1154">
        <v>4.24E-2</v>
      </c>
      <c r="D1154">
        <f t="shared" si="68"/>
        <v>8.3000000000000004E-2</v>
      </c>
      <c r="E1154">
        <f t="shared" si="69"/>
        <v>8.1199999999999994E-2</v>
      </c>
      <c r="I1154">
        <f t="shared" si="70"/>
        <v>0.119264828738512</v>
      </c>
      <c r="J1154">
        <f t="shared" si="71"/>
        <v>8.4906142908291127E-2</v>
      </c>
    </row>
    <row r="1155" spans="1:10" x14ac:dyDescent="0.25">
      <c r="A1155">
        <v>11530</v>
      </c>
      <c r="B1155">
        <v>0.12379999999999999</v>
      </c>
      <c r="C1155">
        <v>4.2200000000000001E-2</v>
      </c>
      <c r="D1155">
        <f t="shared" ref="D1155:D1218" si="72">AVERAGE(B1155:C1155)</f>
        <v>8.299999999999999E-2</v>
      </c>
      <c r="E1155">
        <f t="shared" ref="E1155:E1218" si="73">B1155-C1155</f>
        <v>8.1599999999999992E-2</v>
      </c>
      <c r="I1155">
        <f t="shared" ref="I1155:I1218" si="74">D1155*$H$2</f>
        <v>0.11926482873851199</v>
      </c>
      <c r="J1155">
        <f t="shared" ref="J1155:J1218" si="75">I1155/$I$2</f>
        <v>8.4906142908291127E-2</v>
      </c>
    </row>
    <row r="1156" spans="1:10" x14ac:dyDescent="0.25">
      <c r="A1156">
        <v>11540</v>
      </c>
      <c r="B1156">
        <v>0.124</v>
      </c>
      <c r="C1156">
        <v>4.1700000000000001E-2</v>
      </c>
      <c r="D1156">
        <f t="shared" si="72"/>
        <v>8.2850000000000007E-2</v>
      </c>
      <c r="E1156">
        <f t="shared" si="73"/>
        <v>8.2299999999999998E-2</v>
      </c>
      <c r="I1156">
        <f t="shared" si="74"/>
        <v>0.11904928989139422</v>
      </c>
      <c r="J1156">
        <f t="shared" si="75"/>
        <v>8.4752698071709889E-2</v>
      </c>
    </row>
    <row r="1157" spans="1:10" x14ac:dyDescent="0.25">
      <c r="A1157">
        <v>11550</v>
      </c>
      <c r="B1157">
        <v>0.12470000000000001</v>
      </c>
      <c r="C1157">
        <v>4.1700000000000001E-2</v>
      </c>
      <c r="D1157">
        <f t="shared" si="72"/>
        <v>8.3199999999999996E-2</v>
      </c>
      <c r="E1157">
        <f t="shared" si="73"/>
        <v>8.3000000000000004E-2</v>
      </c>
      <c r="I1157">
        <f t="shared" si="74"/>
        <v>0.11955221386800238</v>
      </c>
      <c r="J1157">
        <f t="shared" si="75"/>
        <v>8.5110736023732786E-2</v>
      </c>
    </row>
    <row r="1158" spans="1:10" x14ac:dyDescent="0.25">
      <c r="A1158">
        <v>11560</v>
      </c>
      <c r="B1158">
        <v>0.124</v>
      </c>
      <c r="C1158">
        <v>4.5900000000000003E-2</v>
      </c>
      <c r="D1158">
        <f t="shared" si="72"/>
        <v>8.4949999999999998E-2</v>
      </c>
      <c r="E1158">
        <f t="shared" si="73"/>
        <v>7.8100000000000003E-2</v>
      </c>
      <c r="I1158">
        <f t="shared" si="74"/>
        <v>0.12206683375104331</v>
      </c>
      <c r="J1158">
        <f t="shared" si="75"/>
        <v>8.6900925783847366E-2</v>
      </c>
    </row>
    <row r="1159" spans="1:10" x14ac:dyDescent="0.25">
      <c r="A1159">
        <v>11570</v>
      </c>
      <c r="B1159">
        <v>0.1244</v>
      </c>
      <c r="C1159">
        <v>4.2099999999999999E-2</v>
      </c>
      <c r="D1159">
        <f t="shared" si="72"/>
        <v>8.3249999999999991E-2</v>
      </c>
      <c r="E1159">
        <f t="shared" si="73"/>
        <v>8.2299999999999998E-2</v>
      </c>
      <c r="I1159">
        <f t="shared" si="74"/>
        <v>0.11962406015037498</v>
      </c>
      <c r="J1159">
        <f t="shared" si="75"/>
        <v>8.5161884302593208E-2</v>
      </c>
    </row>
    <row r="1160" spans="1:10" x14ac:dyDescent="0.25">
      <c r="A1160">
        <v>11580</v>
      </c>
      <c r="B1160">
        <v>0.12470000000000001</v>
      </c>
      <c r="C1160">
        <v>4.2299999999999997E-2</v>
      </c>
      <c r="D1160">
        <f t="shared" si="72"/>
        <v>8.3500000000000005E-2</v>
      </c>
      <c r="E1160">
        <f t="shared" si="73"/>
        <v>8.2400000000000001E-2</v>
      </c>
      <c r="I1160">
        <f t="shared" si="74"/>
        <v>0.11998329156223798</v>
      </c>
      <c r="J1160">
        <f t="shared" si="75"/>
        <v>8.5417625696895302E-2</v>
      </c>
    </row>
    <row r="1161" spans="1:10" x14ac:dyDescent="0.25">
      <c r="A1161">
        <v>11590</v>
      </c>
      <c r="B1161">
        <v>0.12479999999999999</v>
      </c>
      <c r="C1161">
        <v>4.24E-2</v>
      </c>
      <c r="D1161">
        <f t="shared" si="72"/>
        <v>8.3599999999999994E-2</v>
      </c>
      <c r="E1161">
        <f t="shared" si="73"/>
        <v>8.2400000000000001E-2</v>
      </c>
      <c r="I1161">
        <f t="shared" si="74"/>
        <v>0.12012698412698317</v>
      </c>
      <c r="J1161">
        <f t="shared" si="75"/>
        <v>8.5519922254616118E-2</v>
      </c>
    </row>
    <row r="1162" spans="1:10" x14ac:dyDescent="0.25">
      <c r="A1162">
        <v>11600</v>
      </c>
      <c r="B1162">
        <v>0.12559999999999999</v>
      </c>
      <c r="C1162">
        <v>4.2500000000000003E-2</v>
      </c>
      <c r="D1162">
        <f t="shared" si="72"/>
        <v>8.405E-2</v>
      </c>
      <c r="E1162">
        <f t="shared" si="73"/>
        <v>8.3099999999999979E-2</v>
      </c>
      <c r="I1162">
        <f t="shared" si="74"/>
        <v>0.12077360066833655</v>
      </c>
      <c r="J1162">
        <f t="shared" si="75"/>
        <v>8.5980256764359872E-2</v>
      </c>
    </row>
    <row r="1163" spans="1:10" x14ac:dyDescent="0.25">
      <c r="A1163">
        <v>11610</v>
      </c>
      <c r="B1163">
        <v>0.12590000000000001</v>
      </c>
      <c r="C1163">
        <v>4.2799999999999998E-2</v>
      </c>
      <c r="D1163">
        <f t="shared" si="72"/>
        <v>8.4350000000000008E-2</v>
      </c>
      <c r="E1163">
        <f t="shared" si="73"/>
        <v>8.3100000000000007E-2</v>
      </c>
      <c r="I1163">
        <f t="shared" si="74"/>
        <v>0.12120467836257215</v>
      </c>
      <c r="J1163">
        <f t="shared" si="75"/>
        <v>8.6287146437522375E-2</v>
      </c>
    </row>
    <row r="1164" spans="1:10" x14ac:dyDescent="0.25">
      <c r="A1164">
        <v>11620</v>
      </c>
      <c r="B1164">
        <v>0.126</v>
      </c>
      <c r="C1164">
        <v>4.2999999999999997E-2</v>
      </c>
      <c r="D1164">
        <f t="shared" si="72"/>
        <v>8.4499999999999992E-2</v>
      </c>
      <c r="E1164">
        <f t="shared" si="73"/>
        <v>8.3000000000000004E-2</v>
      </c>
      <c r="I1164">
        <f t="shared" si="74"/>
        <v>0.12142021720968992</v>
      </c>
      <c r="J1164">
        <f t="shared" si="75"/>
        <v>8.6440591274103612E-2</v>
      </c>
    </row>
    <row r="1165" spans="1:10" x14ac:dyDescent="0.25">
      <c r="A1165">
        <v>11630</v>
      </c>
      <c r="B1165">
        <v>0.12620000000000001</v>
      </c>
      <c r="C1165">
        <v>4.3400000000000001E-2</v>
      </c>
      <c r="D1165">
        <f t="shared" si="72"/>
        <v>8.48E-2</v>
      </c>
      <c r="E1165">
        <f t="shared" si="73"/>
        <v>8.2800000000000012E-2</v>
      </c>
      <c r="I1165">
        <f t="shared" si="74"/>
        <v>0.12185129490392552</v>
      </c>
      <c r="J1165">
        <f t="shared" si="75"/>
        <v>8.6747480947266115E-2</v>
      </c>
    </row>
    <row r="1166" spans="1:10" x14ac:dyDescent="0.25">
      <c r="A1166">
        <v>11640</v>
      </c>
      <c r="B1166">
        <v>0.12640000000000001</v>
      </c>
      <c r="C1166">
        <v>4.3700000000000003E-2</v>
      </c>
      <c r="D1166">
        <f t="shared" si="72"/>
        <v>8.5050000000000014E-2</v>
      </c>
      <c r="E1166">
        <f t="shared" si="73"/>
        <v>8.270000000000001E-2</v>
      </c>
      <c r="I1166">
        <f t="shared" si="74"/>
        <v>0.12221052631578852</v>
      </c>
      <c r="J1166">
        <f t="shared" si="75"/>
        <v>8.7003222341568209E-2</v>
      </c>
    </row>
    <row r="1167" spans="1:10" x14ac:dyDescent="0.25">
      <c r="A1167">
        <v>11650</v>
      </c>
      <c r="B1167">
        <v>0.12670000000000001</v>
      </c>
      <c r="C1167">
        <v>4.36E-2</v>
      </c>
      <c r="D1167">
        <f t="shared" si="72"/>
        <v>8.5150000000000003E-2</v>
      </c>
      <c r="E1167">
        <f t="shared" si="73"/>
        <v>8.3100000000000007E-2</v>
      </c>
      <c r="I1167">
        <f t="shared" si="74"/>
        <v>0.1223542188805337</v>
      </c>
      <c r="J1167">
        <f t="shared" si="75"/>
        <v>8.7105518899289039E-2</v>
      </c>
    </row>
    <row r="1168" spans="1:10" x14ac:dyDescent="0.25">
      <c r="A1168">
        <v>11660</v>
      </c>
      <c r="B1168">
        <v>0.1273</v>
      </c>
      <c r="C1168">
        <v>4.3700000000000003E-2</v>
      </c>
      <c r="D1168">
        <f t="shared" si="72"/>
        <v>8.5499999999999993E-2</v>
      </c>
      <c r="E1168">
        <f t="shared" si="73"/>
        <v>8.3599999999999994E-2</v>
      </c>
      <c r="I1168">
        <f t="shared" si="74"/>
        <v>0.12285714285714187</v>
      </c>
      <c r="J1168">
        <f t="shared" si="75"/>
        <v>8.7463556851311935E-2</v>
      </c>
    </row>
    <row r="1169" spans="1:10" x14ac:dyDescent="0.25">
      <c r="A1169">
        <v>11670</v>
      </c>
      <c r="B1169">
        <v>0.1275</v>
      </c>
      <c r="C1169">
        <v>4.3700000000000003E-2</v>
      </c>
      <c r="D1169">
        <f t="shared" si="72"/>
        <v>8.5600000000000009E-2</v>
      </c>
      <c r="E1169">
        <f t="shared" si="73"/>
        <v>8.3799999999999999E-2</v>
      </c>
      <c r="I1169">
        <f t="shared" si="74"/>
        <v>0.1230008354218871</v>
      </c>
      <c r="J1169">
        <f t="shared" si="75"/>
        <v>8.7565853409032793E-2</v>
      </c>
    </row>
    <row r="1170" spans="1:10" x14ac:dyDescent="0.25">
      <c r="A1170">
        <v>11680</v>
      </c>
      <c r="B1170">
        <v>0.128</v>
      </c>
      <c r="C1170">
        <v>4.3400000000000001E-2</v>
      </c>
      <c r="D1170">
        <f t="shared" si="72"/>
        <v>8.5699999999999998E-2</v>
      </c>
      <c r="E1170">
        <f t="shared" si="73"/>
        <v>8.4600000000000009E-2</v>
      </c>
      <c r="I1170">
        <f t="shared" si="74"/>
        <v>0.12314452798663227</v>
      </c>
      <c r="J1170">
        <f t="shared" si="75"/>
        <v>8.7668149966753608E-2</v>
      </c>
    </row>
    <row r="1171" spans="1:10" x14ac:dyDescent="0.25">
      <c r="A1171">
        <v>11690</v>
      </c>
      <c r="B1171">
        <v>0.12820000000000001</v>
      </c>
      <c r="C1171">
        <v>4.3900000000000002E-2</v>
      </c>
      <c r="D1171">
        <f t="shared" si="72"/>
        <v>8.6050000000000001E-2</v>
      </c>
      <c r="E1171">
        <f t="shared" si="73"/>
        <v>8.4300000000000014E-2</v>
      </c>
      <c r="I1171">
        <f t="shared" si="74"/>
        <v>0.12364745196324045</v>
      </c>
      <c r="J1171">
        <f t="shared" si="75"/>
        <v>8.8026187918776519E-2</v>
      </c>
    </row>
    <row r="1172" spans="1:10" x14ac:dyDescent="0.25">
      <c r="A1172">
        <v>11700</v>
      </c>
      <c r="B1172">
        <v>0.129</v>
      </c>
      <c r="C1172">
        <v>4.3900000000000002E-2</v>
      </c>
      <c r="D1172">
        <f t="shared" si="72"/>
        <v>8.6449999999999999E-2</v>
      </c>
      <c r="E1172">
        <f t="shared" si="73"/>
        <v>8.5100000000000009E-2</v>
      </c>
      <c r="I1172">
        <f t="shared" si="74"/>
        <v>0.12422222222222123</v>
      </c>
      <c r="J1172">
        <f t="shared" si="75"/>
        <v>8.8435374149659851E-2</v>
      </c>
    </row>
    <row r="1173" spans="1:10" x14ac:dyDescent="0.25">
      <c r="A1173">
        <v>11710</v>
      </c>
      <c r="B1173">
        <v>0.12920000000000001</v>
      </c>
      <c r="C1173">
        <v>4.5499999999999999E-2</v>
      </c>
      <c r="D1173">
        <f t="shared" si="72"/>
        <v>8.7350000000000011E-2</v>
      </c>
      <c r="E1173">
        <f t="shared" si="73"/>
        <v>8.3700000000000011E-2</v>
      </c>
      <c r="I1173">
        <f t="shared" si="74"/>
        <v>0.125515455304928</v>
      </c>
      <c r="J1173">
        <f t="shared" si="75"/>
        <v>8.9356043169147359E-2</v>
      </c>
    </row>
    <row r="1174" spans="1:10" x14ac:dyDescent="0.25">
      <c r="A1174">
        <v>11720</v>
      </c>
      <c r="B1174">
        <v>0.12939999999999999</v>
      </c>
      <c r="C1174">
        <v>4.65E-2</v>
      </c>
      <c r="D1174">
        <f t="shared" si="72"/>
        <v>8.795E-2</v>
      </c>
      <c r="E1174">
        <f t="shared" si="73"/>
        <v>8.2899999999999988E-2</v>
      </c>
      <c r="I1174">
        <f t="shared" si="74"/>
        <v>0.12637761069339917</v>
      </c>
      <c r="J1174">
        <f t="shared" si="75"/>
        <v>8.996982251547235E-2</v>
      </c>
    </row>
    <row r="1175" spans="1:10" x14ac:dyDescent="0.25">
      <c r="A1175">
        <v>11730</v>
      </c>
      <c r="B1175">
        <v>0.13009999999999999</v>
      </c>
      <c r="C1175">
        <v>4.6399999999999997E-2</v>
      </c>
      <c r="D1175">
        <f t="shared" si="72"/>
        <v>8.8249999999999995E-2</v>
      </c>
      <c r="E1175">
        <f t="shared" si="73"/>
        <v>8.3699999999999997E-2</v>
      </c>
      <c r="I1175">
        <f t="shared" si="74"/>
        <v>0.12680868838763473</v>
      </c>
      <c r="J1175">
        <f t="shared" si="75"/>
        <v>9.0276712188634839E-2</v>
      </c>
    </row>
    <row r="1176" spans="1:10" x14ac:dyDescent="0.25">
      <c r="A1176">
        <v>11740</v>
      </c>
      <c r="B1176">
        <v>0.12959999999999999</v>
      </c>
      <c r="C1176">
        <v>4.6300000000000001E-2</v>
      </c>
      <c r="D1176">
        <f t="shared" si="72"/>
        <v>8.795E-2</v>
      </c>
      <c r="E1176">
        <f t="shared" si="73"/>
        <v>8.3299999999999985E-2</v>
      </c>
      <c r="I1176">
        <f t="shared" si="74"/>
        <v>0.12637761069339917</v>
      </c>
      <c r="J1176">
        <f t="shared" si="75"/>
        <v>8.996982251547235E-2</v>
      </c>
    </row>
    <row r="1177" spans="1:10" x14ac:dyDescent="0.25">
      <c r="A1177">
        <v>11750</v>
      </c>
      <c r="B1177">
        <v>0.12959999999999999</v>
      </c>
      <c r="C1177">
        <v>4.6199999999999998E-2</v>
      </c>
      <c r="D1177">
        <f t="shared" si="72"/>
        <v>8.7899999999999992E-2</v>
      </c>
      <c r="E1177">
        <f t="shared" si="73"/>
        <v>8.3400000000000002E-2</v>
      </c>
      <c r="I1177">
        <f t="shared" si="74"/>
        <v>0.12630576441102656</v>
      </c>
      <c r="J1177">
        <f t="shared" si="75"/>
        <v>8.9918674236611928E-2</v>
      </c>
    </row>
    <row r="1178" spans="1:10" x14ac:dyDescent="0.25">
      <c r="A1178">
        <v>11760</v>
      </c>
      <c r="B1178">
        <v>0.12909999999999999</v>
      </c>
      <c r="C1178">
        <v>4.6100000000000002E-2</v>
      </c>
      <c r="D1178">
        <f t="shared" si="72"/>
        <v>8.7599999999999997E-2</v>
      </c>
      <c r="E1178">
        <f t="shared" si="73"/>
        <v>8.299999999999999E-2</v>
      </c>
      <c r="I1178">
        <f t="shared" si="74"/>
        <v>0.12587468671679097</v>
      </c>
      <c r="J1178">
        <f t="shared" si="75"/>
        <v>8.9611784563449426E-2</v>
      </c>
    </row>
    <row r="1179" spans="1:10" x14ac:dyDescent="0.25">
      <c r="A1179">
        <v>11770</v>
      </c>
      <c r="B1179">
        <v>0.12839999999999999</v>
      </c>
      <c r="C1179">
        <v>4.4999999999999998E-2</v>
      </c>
      <c r="D1179">
        <f t="shared" si="72"/>
        <v>8.6699999999999999E-2</v>
      </c>
      <c r="E1179">
        <f t="shared" si="73"/>
        <v>8.3399999999999988E-2</v>
      </c>
      <c r="I1179">
        <f t="shared" si="74"/>
        <v>0.12458145363408422</v>
      </c>
      <c r="J1179">
        <f t="shared" si="75"/>
        <v>8.8691115543961932E-2</v>
      </c>
    </row>
    <row r="1180" spans="1:10" x14ac:dyDescent="0.25">
      <c r="A1180">
        <v>11780</v>
      </c>
      <c r="B1180">
        <v>0.12809999999999999</v>
      </c>
      <c r="C1180">
        <v>4.3200000000000002E-2</v>
      </c>
      <c r="D1180">
        <f t="shared" si="72"/>
        <v>8.5650000000000004E-2</v>
      </c>
      <c r="E1180">
        <f t="shared" si="73"/>
        <v>8.4899999999999989E-2</v>
      </c>
      <c r="I1180">
        <f t="shared" si="74"/>
        <v>0.12307268170425968</v>
      </c>
      <c r="J1180">
        <f t="shared" si="75"/>
        <v>8.7617001687893201E-2</v>
      </c>
    </row>
    <row r="1181" spans="1:10" x14ac:dyDescent="0.25">
      <c r="A1181">
        <v>11790</v>
      </c>
      <c r="B1181">
        <v>0.12889999999999999</v>
      </c>
      <c r="C1181">
        <v>4.3499999999999997E-2</v>
      </c>
      <c r="D1181">
        <f t="shared" si="72"/>
        <v>8.6199999999999999E-2</v>
      </c>
      <c r="E1181">
        <f t="shared" si="73"/>
        <v>8.539999999999999E-2</v>
      </c>
      <c r="I1181">
        <f t="shared" si="74"/>
        <v>0.12386299081035824</v>
      </c>
      <c r="J1181">
        <f t="shared" si="75"/>
        <v>8.817963275535777E-2</v>
      </c>
    </row>
    <row r="1182" spans="1:10" x14ac:dyDescent="0.25">
      <c r="A1182">
        <v>11800</v>
      </c>
      <c r="B1182">
        <v>0.1308</v>
      </c>
      <c r="C1182">
        <v>4.3400000000000001E-2</v>
      </c>
      <c r="D1182">
        <f t="shared" si="72"/>
        <v>8.7099999999999997E-2</v>
      </c>
      <c r="E1182">
        <f t="shared" si="73"/>
        <v>8.7400000000000005E-2</v>
      </c>
      <c r="I1182">
        <f t="shared" si="74"/>
        <v>0.12515622389306499</v>
      </c>
      <c r="J1182">
        <f t="shared" si="75"/>
        <v>8.9100301774845264E-2</v>
      </c>
    </row>
    <row r="1183" spans="1:10" x14ac:dyDescent="0.25">
      <c r="A1183">
        <v>11810</v>
      </c>
      <c r="B1183">
        <v>0.1313</v>
      </c>
      <c r="C1183">
        <v>4.3499999999999997E-2</v>
      </c>
      <c r="D1183">
        <f t="shared" si="72"/>
        <v>8.7400000000000005E-2</v>
      </c>
      <c r="E1183">
        <f t="shared" si="73"/>
        <v>8.7800000000000003E-2</v>
      </c>
      <c r="I1183">
        <f t="shared" si="74"/>
        <v>0.12558730158730061</v>
      </c>
      <c r="J1183">
        <f t="shared" si="75"/>
        <v>8.9407191448007781E-2</v>
      </c>
    </row>
    <row r="1184" spans="1:10" x14ac:dyDescent="0.25">
      <c r="A1184">
        <v>11820</v>
      </c>
      <c r="B1184">
        <v>0.13159999999999999</v>
      </c>
      <c r="C1184">
        <v>4.3299999999999998E-2</v>
      </c>
      <c r="D1184">
        <f t="shared" si="72"/>
        <v>8.745E-2</v>
      </c>
      <c r="E1184">
        <f t="shared" si="73"/>
        <v>8.829999999999999E-2</v>
      </c>
      <c r="I1184">
        <f t="shared" si="74"/>
        <v>0.12565914786967319</v>
      </c>
      <c r="J1184">
        <f t="shared" si="75"/>
        <v>8.9458339726868188E-2</v>
      </c>
    </row>
    <row r="1185" spans="1:10" x14ac:dyDescent="0.25">
      <c r="A1185">
        <v>11830</v>
      </c>
      <c r="B1185">
        <v>0.13200000000000001</v>
      </c>
      <c r="C1185">
        <v>4.3499999999999997E-2</v>
      </c>
      <c r="D1185">
        <f t="shared" si="72"/>
        <v>8.7749999999999995E-2</v>
      </c>
      <c r="E1185">
        <f t="shared" si="73"/>
        <v>8.8500000000000009E-2</v>
      </c>
      <c r="I1185">
        <f t="shared" si="74"/>
        <v>0.12609022556390875</v>
      </c>
      <c r="J1185">
        <f t="shared" si="75"/>
        <v>8.9765229400030663E-2</v>
      </c>
    </row>
    <row r="1186" spans="1:10" x14ac:dyDescent="0.25">
      <c r="A1186">
        <v>11840</v>
      </c>
      <c r="B1186">
        <v>0.13189999999999999</v>
      </c>
      <c r="C1186">
        <v>4.3099999999999999E-2</v>
      </c>
      <c r="D1186">
        <f t="shared" si="72"/>
        <v>8.7499999999999994E-2</v>
      </c>
      <c r="E1186">
        <f t="shared" si="73"/>
        <v>8.879999999999999E-2</v>
      </c>
      <c r="I1186">
        <f t="shared" si="74"/>
        <v>0.12573099415204578</v>
      </c>
      <c r="J1186">
        <f t="shared" si="75"/>
        <v>8.9509488005728596E-2</v>
      </c>
    </row>
    <row r="1187" spans="1:10" x14ac:dyDescent="0.25">
      <c r="A1187">
        <v>11850</v>
      </c>
      <c r="B1187">
        <v>0.13139999999999999</v>
      </c>
      <c r="C1187">
        <v>4.2799999999999998E-2</v>
      </c>
      <c r="D1187">
        <f t="shared" si="72"/>
        <v>8.7099999999999997E-2</v>
      </c>
      <c r="E1187">
        <f t="shared" si="73"/>
        <v>8.8599999999999984E-2</v>
      </c>
      <c r="I1187">
        <f t="shared" si="74"/>
        <v>0.12515622389306499</v>
      </c>
      <c r="J1187">
        <f t="shared" si="75"/>
        <v>8.9100301774845264E-2</v>
      </c>
    </row>
    <row r="1188" spans="1:10" x14ac:dyDescent="0.25">
      <c r="A1188">
        <v>11860</v>
      </c>
      <c r="B1188">
        <v>0.1313</v>
      </c>
      <c r="C1188">
        <v>4.2000000000000003E-2</v>
      </c>
      <c r="D1188">
        <f t="shared" si="72"/>
        <v>8.6650000000000005E-2</v>
      </c>
      <c r="E1188">
        <f t="shared" si="73"/>
        <v>8.929999999999999E-2</v>
      </c>
      <c r="I1188">
        <f t="shared" si="74"/>
        <v>0.12450960735171164</v>
      </c>
      <c r="J1188">
        <f t="shared" si="75"/>
        <v>8.8639967265101538E-2</v>
      </c>
    </row>
    <row r="1189" spans="1:10" x14ac:dyDescent="0.25">
      <c r="A1189">
        <v>11870</v>
      </c>
      <c r="B1189">
        <v>0.13059999999999999</v>
      </c>
      <c r="C1189">
        <v>4.1300000000000003E-2</v>
      </c>
      <c r="D1189">
        <f t="shared" si="72"/>
        <v>8.5949999999999999E-2</v>
      </c>
      <c r="E1189">
        <f t="shared" si="73"/>
        <v>8.929999999999999E-2</v>
      </c>
      <c r="I1189">
        <f t="shared" si="74"/>
        <v>0.12350375939849526</v>
      </c>
      <c r="J1189">
        <f t="shared" si="75"/>
        <v>8.7923891361055689E-2</v>
      </c>
    </row>
    <row r="1190" spans="1:10" x14ac:dyDescent="0.25">
      <c r="A1190">
        <v>11880</v>
      </c>
      <c r="B1190">
        <v>0.13</v>
      </c>
      <c r="C1190">
        <v>4.0899999999999999E-2</v>
      </c>
      <c r="D1190">
        <f t="shared" si="72"/>
        <v>8.5449999999999998E-2</v>
      </c>
      <c r="E1190">
        <f t="shared" si="73"/>
        <v>8.9100000000000013E-2</v>
      </c>
      <c r="I1190">
        <f t="shared" si="74"/>
        <v>0.12278529657476928</v>
      </c>
      <c r="J1190">
        <f t="shared" si="75"/>
        <v>8.7412408572451528E-2</v>
      </c>
    </row>
    <row r="1191" spans="1:10" x14ac:dyDescent="0.25">
      <c r="A1191">
        <v>11890</v>
      </c>
      <c r="B1191">
        <v>0.12809999999999999</v>
      </c>
      <c r="C1191">
        <v>3.9699999999999999E-2</v>
      </c>
      <c r="D1191">
        <f t="shared" si="72"/>
        <v>8.3900000000000002E-2</v>
      </c>
      <c r="E1191">
        <f t="shared" si="73"/>
        <v>8.8399999999999992E-2</v>
      </c>
      <c r="I1191">
        <f t="shared" si="74"/>
        <v>0.12055806182121877</v>
      </c>
      <c r="J1191">
        <f t="shared" si="75"/>
        <v>8.5826811927778635E-2</v>
      </c>
    </row>
    <row r="1192" spans="1:10" x14ac:dyDescent="0.25">
      <c r="A1192">
        <v>11900</v>
      </c>
      <c r="B1192">
        <v>0.128</v>
      </c>
      <c r="C1192">
        <v>3.85E-2</v>
      </c>
      <c r="D1192">
        <f t="shared" si="72"/>
        <v>8.3250000000000005E-2</v>
      </c>
      <c r="E1192">
        <f t="shared" si="73"/>
        <v>8.9499999999999996E-2</v>
      </c>
      <c r="I1192">
        <f t="shared" si="74"/>
        <v>0.11962406015037499</v>
      </c>
      <c r="J1192">
        <f t="shared" si="75"/>
        <v>8.5161884302593208E-2</v>
      </c>
    </row>
    <row r="1193" spans="1:10" x14ac:dyDescent="0.25">
      <c r="A1193">
        <v>11910</v>
      </c>
      <c r="B1193">
        <v>0.1283</v>
      </c>
      <c r="C1193">
        <v>3.73E-2</v>
      </c>
      <c r="D1193">
        <f t="shared" si="72"/>
        <v>8.2799999999999999E-2</v>
      </c>
      <c r="E1193">
        <f t="shared" si="73"/>
        <v>9.0999999999999998E-2</v>
      </c>
      <c r="I1193">
        <f t="shared" si="74"/>
        <v>0.11897744360902161</v>
      </c>
      <c r="J1193">
        <f t="shared" si="75"/>
        <v>8.4701549792849468E-2</v>
      </c>
    </row>
    <row r="1194" spans="1:10" x14ac:dyDescent="0.25">
      <c r="A1194">
        <v>11920</v>
      </c>
      <c r="B1194">
        <v>0.12790000000000001</v>
      </c>
      <c r="C1194">
        <v>3.6900000000000002E-2</v>
      </c>
      <c r="D1194">
        <f t="shared" si="72"/>
        <v>8.2400000000000001E-2</v>
      </c>
      <c r="E1194">
        <f t="shared" si="73"/>
        <v>9.1000000000000011E-2</v>
      </c>
      <c r="I1194">
        <f t="shared" si="74"/>
        <v>0.11840267335004083</v>
      </c>
      <c r="J1194">
        <f t="shared" si="75"/>
        <v>8.4292363561966135E-2</v>
      </c>
    </row>
    <row r="1195" spans="1:10" x14ac:dyDescent="0.25">
      <c r="A1195">
        <v>11930</v>
      </c>
      <c r="B1195">
        <v>0.128</v>
      </c>
      <c r="C1195">
        <v>3.6900000000000002E-2</v>
      </c>
      <c r="D1195">
        <f t="shared" si="72"/>
        <v>8.2449999999999996E-2</v>
      </c>
      <c r="E1195">
        <f t="shared" si="73"/>
        <v>9.11E-2</v>
      </c>
      <c r="I1195">
        <f t="shared" si="74"/>
        <v>0.11847451963241343</v>
      </c>
      <c r="J1195">
        <f t="shared" si="75"/>
        <v>8.4343511840826543E-2</v>
      </c>
    </row>
    <row r="1196" spans="1:10" x14ac:dyDescent="0.25">
      <c r="A1196">
        <v>11940</v>
      </c>
      <c r="B1196">
        <v>0.128</v>
      </c>
      <c r="C1196">
        <v>3.7600000000000001E-2</v>
      </c>
      <c r="D1196">
        <f t="shared" si="72"/>
        <v>8.2799999999999999E-2</v>
      </c>
      <c r="E1196">
        <f t="shared" si="73"/>
        <v>9.0400000000000008E-2</v>
      </c>
      <c r="I1196">
        <f t="shared" si="74"/>
        <v>0.11897744360902161</v>
      </c>
      <c r="J1196">
        <f t="shared" si="75"/>
        <v>8.4701549792849468E-2</v>
      </c>
    </row>
    <row r="1197" spans="1:10" x14ac:dyDescent="0.25">
      <c r="A1197">
        <v>11950</v>
      </c>
      <c r="B1197">
        <v>0.12790000000000001</v>
      </c>
      <c r="C1197">
        <v>3.6600000000000001E-2</v>
      </c>
      <c r="D1197">
        <f t="shared" si="72"/>
        <v>8.2250000000000004E-2</v>
      </c>
      <c r="E1197">
        <f t="shared" si="73"/>
        <v>9.130000000000002E-2</v>
      </c>
      <c r="I1197">
        <f t="shared" si="74"/>
        <v>0.11818713450292305</v>
      </c>
      <c r="J1197">
        <f t="shared" si="75"/>
        <v>8.4138918725384898E-2</v>
      </c>
    </row>
    <row r="1198" spans="1:10" x14ac:dyDescent="0.25">
      <c r="A1198">
        <v>11960</v>
      </c>
      <c r="B1198">
        <v>0.1273</v>
      </c>
      <c r="C1198">
        <v>3.4799999999999998E-2</v>
      </c>
      <c r="D1198">
        <f t="shared" si="72"/>
        <v>8.1049999999999997E-2</v>
      </c>
      <c r="E1198">
        <f t="shared" si="73"/>
        <v>9.2499999999999999E-2</v>
      </c>
      <c r="I1198">
        <f t="shared" si="74"/>
        <v>0.11646282372598069</v>
      </c>
      <c r="J1198">
        <f t="shared" si="75"/>
        <v>8.2911360032734888E-2</v>
      </c>
    </row>
    <row r="1199" spans="1:10" x14ac:dyDescent="0.25">
      <c r="A1199">
        <v>11970</v>
      </c>
      <c r="B1199">
        <v>0.1273</v>
      </c>
      <c r="C1199">
        <v>3.44E-2</v>
      </c>
      <c r="D1199">
        <f t="shared" si="72"/>
        <v>8.0850000000000005E-2</v>
      </c>
      <c r="E1199">
        <f t="shared" si="73"/>
        <v>9.2899999999999996E-2</v>
      </c>
      <c r="I1199">
        <f t="shared" si="74"/>
        <v>0.11617543859649031</v>
      </c>
      <c r="J1199">
        <f t="shared" si="75"/>
        <v>8.2706766917293228E-2</v>
      </c>
    </row>
    <row r="1200" spans="1:10" x14ac:dyDescent="0.25">
      <c r="A1200">
        <v>11980</v>
      </c>
      <c r="B1200">
        <v>0.12740000000000001</v>
      </c>
      <c r="C1200">
        <v>3.4099999999999998E-2</v>
      </c>
      <c r="D1200">
        <f t="shared" si="72"/>
        <v>8.0750000000000002E-2</v>
      </c>
      <c r="E1200">
        <f t="shared" si="73"/>
        <v>9.3300000000000022E-2</v>
      </c>
      <c r="I1200">
        <f t="shared" si="74"/>
        <v>0.11603174603174511</v>
      </c>
      <c r="J1200">
        <f t="shared" si="75"/>
        <v>8.2604470359572399E-2</v>
      </c>
    </row>
    <row r="1201" spans="1:10" x14ac:dyDescent="0.25">
      <c r="A1201">
        <v>11990</v>
      </c>
      <c r="B1201">
        <v>0.12820000000000001</v>
      </c>
      <c r="C1201">
        <v>3.3099999999999997E-2</v>
      </c>
      <c r="D1201">
        <f t="shared" si="72"/>
        <v>8.0649999999999999E-2</v>
      </c>
      <c r="E1201">
        <f t="shared" si="73"/>
        <v>9.5100000000000018E-2</v>
      </c>
      <c r="I1201">
        <f t="shared" si="74"/>
        <v>0.11588805346699992</v>
      </c>
      <c r="J1201">
        <f t="shared" si="75"/>
        <v>8.2502173801851555E-2</v>
      </c>
    </row>
    <row r="1202" spans="1:10" x14ac:dyDescent="0.25">
      <c r="A1202">
        <v>12000</v>
      </c>
      <c r="B1202">
        <v>0.1278</v>
      </c>
      <c r="C1202">
        <v>3.2300000000000002E-2</v>
      </c>
      <c r="D1202">
        <f t="shared" si="72"/>
        <v>8.0049999999999996E-2</v>
      </c>
      <c r="E1202">
        <f t="shared" si="73"/>
        <v>9.5500000000000002E-2</v>
      </c>
      <c r="I1202">
        <f t="shared" si="74"/>
        <v>0.11502589807852874</v>
      </c>
      <c r="J1202">
        <f t="shared" si="75"/>
        <v>8.1888394455526564E-2</v>
      </c>
    </row>
    <row r="1203" spans="1:10" x14ac:dyDescent="0.25">
      <c r="A1203">
        <v>12010</v>
      </c>
      <c r="B1203">
        <v>0.12720000000000001</v>
      </c>
      <c r="C1203">
        <v>3.2099999999999997E-2</v>
      </c>
      <c r="D1203">
        <f t="shared" si="72"/>
        <v>7.9649999999999999E-2</v>
      </c>
      <c r="E1203">
        <f t="shared" si="73"/>
        <v>9.5100000000000018E-2</v>
      </c>
      <c r="I1203">
        <f t="shared" si="74"/>
        <v>0.11445112781954796</v>
      </c>
      <c r="J1203">
        <f t="shared" si="75"/>
        <v>8.1479208224643232E-2</v>
      </c>
    </row>
    <row r="1204" spans="1:10" x14ac:dyDescent="0.25">
      <c r="A1204">
        <v>12020</v>
      </c>
      <c r="B1204">
        <v>0.13059999999999999</v>
      </c>
      <c r="C1204">
        <v>3.2099999999999997E-2</v>
      </c>
      <c r="D1204">
        <f t="shared" si="72"/>
        <v>8.1349999999999992E-2</v>
      </c>
      <c r="E1204">
        <f t="shared" si="73"/>
        <v>9.8500000000000004E-2</v>
      </c>
      <c r="I1204">
        <f t="shared" si="74"/>
        <v>0.11689390142021627</v>
      </c>
      <c r="J1204">
        <f t="shared" si="75"/>
        <v>8.321824970589739E-2</v>
      </c>
    </row>
    <row r="1205" spans="1:10" x14ac:dyDescent="0.25">
      <c r="A1205">
        <v>12030</v>
      </c>
      <c r="B1205">
        <v>0.1268</v>
      </c>
      <c r="C1205">
        <v>3.1899999999999998E-2</v>
      </c>
      <c r="D1205">
        <f t="shared" si="72"/>
        <v>7.9350000000000004E-2</v>
      </c>
      <c r="E1205">
        <f t="shared" si="73"/>
        <v>9.4899999999999998E-2</v>
      </c>
      <c r="I1205">
        <f t="shared" si="74"/>
        <v>0.11402005012531238</v>
      </c>
      <c r="J1205">
        <f t="shared" si="75"/>
        <v>8.1172318551480743E-2</v>
      </c>
    </row>
    <row r="1206" spans="1:10" x14ac:dyDescent="0.25">
      <c r="A1206">
        <v>12040</v>
      </c>
      <c r="B1206">
        <v>0.12620000000000001</v>
      </c>
      <c r="C1206">
        <v>3.1399999999999997E-2</v>
      </c>
      <c r="D1206">
        <f t="shared" si="72"/>
        <v>7.8800000000000009E-2</v>
      </c>
      <c r="E1206">
        <f t="shared" si="73"/>
        <v>9.4800000000000009E-2</v>
      </c>
      <c r="I1206">
        <f t="shared" si="74"/>
        <v>0.11322974101921382</v>
      </c>
      <c r="J1206">
        <f t="shared" si="75"/>
        <v>8.0609687484016174E-2</v>
      </c>
    </row>
    <row r="1207" spans="1:10" x14ac:dyDescent="0.25">
      <c r="A1207">
        <v>12050</v>
      </c>
      <c r="B1207">
        <v>0.12570000000000001</v>
      </c>
      <c r="C1207">
        <v>3.0800000000000001E-2</v>
      </c>
      <c r="D1207">
        <f t="shared" si="72"/>
        <v>7.825E-2</v>
      </c>
      <c r="E1207">
        <f t="shared" si="73"/>
        <v>9.4900000000000012E-2</v>
      </c>
      <c r="I1207">
        <f t="shared" si="74"/>
        <v>0.11243943191311523</v>
      </c>
      <c r="J1207">
        <f t="shared" si="75"/>
        <v>8.0047056416551576E-2</v>
      </c>
    </row>
    <row r="1208" spans="1:10" x14ac:dyDescent="0.25">
      <c r="A1208">
        <v>12060</v>
      </c>
      <c r="B1208">
        <v>0.12479999999999999</v>
      </c>
      <c r="C1208">
        <v>3.0099999999999998E-2</v>
      </c>
      <c r="D1208">
        <f t="shared" si="72"/>
        <v>7.7449999999999991E-2</v>
      </c>
      <c r="E1208">
        <f t="shared" si="73"/>
        <v>9.4699999999999993E-2</v>
      </c>
      <c r="I1208">
        <f t="shared" si="74"/>
        <v>0.11128989139515366</v>
      </c>
      <c r="J1208">
        <f t="shared" si="75"/>
        <v>7.9228683954784912E-2</v>
      </c>
    </row>
    <row r="1209" spans="1:10" x14ac:dyDescent="0.25">
      <c r="A1209">
        <v>12070</v>
      </c>
      <c r="B1209">
        <v>0.12520000000000001</v>
      </c>
      <c r="C1209">
        <v>2.98E-2</v>
      </c>
      <c r="D1209">
        <f t="shared" si="72"/>
        <v>7.7499999999999999E-2</v>
      </c>
      <c r="E1209">
        <f t="shared" si="73"/>
        <v>9.5400000000000013E-2</v>
      </c>
      <c r="I1209">
        <f t="shared" si="74"/>
        <v>0.11136173767752627</v>
      </c>
      <c r="J1209">
        <f t="shared" si="75"/>
        <v>7.9279832233645334E-2</v>
      </c>
    </row>
    <row r="1210" spans="1:10" x14ac:dyDescent="0.25">
      <c r="A1210">
        <v>12080</v>
      </c>
      <c r="B1210">
        <v>0.12590000000000001</v>
      </c>
      <c r="C1210">
        <v>2.9700000000000001E-2</v>
      </c>
      <c r="D1210">
        <f t="shared" si="72"/>
        <v>7.7800000000000008E-2</v>
      </c>
      <c r="E1210">
        <f t="shared" si="73"/>
        <v>9.6200000000000008E-2</v>
      </c>
      <c r="I1210">
        <f t="shared" si="74"/>
        <v>0.11179281537176186</v>
      </c>
      <c r="J1210">
        <f t="shared" si="75"/>
        <v>7.9586721906807836E-2</v>
      </c>
    </row>
    <row r="1211" spans="1:10" x14ac:dyDescent="0.25">
      <c r="A1211">
        <v>12090</v>
      </c>
      <c r="B1211">
        <v>0.1249</v>
      </c>
      <c r="C1211">
        <v>0.03</v>
      </c>
      <c r="D1211">
        <f t="shared" si="72"/>
        <v>7.7449999999999991E-2</v>
      </c>
      <c r="E1211">
        <f t="shared" si="73"/>
        <v>9.4899999999999998E-2</v>
      </c>
      <c r="I1211">
        <f t="shared" si="74"/>
        <v>0.11128989139515366</v>
      </c>
      <c r="J1211">
        <f t="shared" si="75"/>
        <v>7.9228683954784912E-2</v>
      </c>
    </row>
    <row r="1212" spans="1:10" x14ac:dyDescent="0.25">
      <c r="A1212">
        <v>12100</v>
      </c>
      <c r="B1212">
        <v>0.1255</v>
      </c>
      <c r="C1212">
        <v>2.98E-2</v>
      </c>
      <c r="D1212">
        <f t="shared" si="72"/>
        <v>7.7649999999999997E-2</v>
      </c>
      <c r="E1212">
        <f t="shared" si="73"/>
        <v>9.5700000000000007E-2</v>
      </c>
      <c r="I1212">
        <f t="shared" si="74"/>
        <v>0.11157727652464405</v>
      </c>
      <c r="J1212">
        <f t="shared" si="75"/>
        <v>7.9433277070226571E-2</v>
      </c>
    </row>
    <row r="1213" spans="1:10" x14ac:dyDescent="0.25">
      <c r="A1213">
        <v>12110</v>
      </c>
      <c r="B1213">
        <v>0.12509999999999999</v>
      </c>
      <c r="C1213">
        <v>2.9100000000000001E-2</v>
      </c>
      <c r="D1213">
        <f t="shared" si="72"/>
        <v>7.7100000000000002E-2</v>
      </c>
      <c r="E1213">
        <f t="shared" si="73"/>
        <v>9.5999999999999988E-2</v>
      </c>
      <c r="I1213">
        <f t="shared" si="74"/>
        <v>0.11078696741854549</v>
      </c>
      <c r="J1213">
        <f t="shared" si="75"/>
        <v>7.8870646002762002E-2</v>
      </c>
    </row>
    <row r="1214" spans="1:10" x14ac:dyDescent="0.25">
      <c r="A1214">
        <v>12120</v>
      </c>
      <c r="B1214">
        <v>0.1245</v>
      </c>
      <c r="C1214">
        <v>2.87E-2</v>
      </c>
      <c r="D1214">
        <f t="shared" si="72"/>
        <v>7.6600000000000001E-2</v>
      </c>
      <c r="E1214">
        <f t="shared" si="73"/>
        <v>9.5799999999999996E-2</v>
      </c>
      <c r="I1214">
        <f t="shared" si="74"/>
        <v>0.11006850459481951</v>
      </c>
      <c r="J1214">
        <f t="shared" si="75"/>
        <v>7.835916321415784E-2</v>
      </c>
    </row>
    <row r="1215" spans="1:10" x14ac:dyDescent="0.25">
      <c r="A1215">
        <v>12130</v>
      </c>
      <c r="B1215">
        <v>0.12379999999999999</v>
      </c>
      <c r="C1215">
        <v>2.7699999999999999E-2</v>
      </c>
      <c r="D1215">
        <f t="shared" si="72"/>
        <v>7.5749999999999998E-2</v>
      </c>
      <c r="E1215">
        <f t="shared" si="73"/>
        <v>9.6099999999999991E-2</v>
      </c>
      <c r="I1215">
        <f t="shared" si="74"/>
        <v>0.10884711779448535</v>
      </c>
      <c r="J1215">
        <f t="shared" si="75"/>
        <v>7.7489642473530754E-2</v>
      </c>
    </row>
    <row r="1216" spans="1:10" x14ac:dyDescent="0.25">
      <c r="A1216">
        <v>12140</v>
      </c>
      <c r="B1216">
        <v>0.1232</v>
      </c>
      <c r="C1216">
        <v>2.7099999999999999E-2</v>
      </c>
      <c r="D1216">
        <f t="shared" si="72"/>
        <v>7.5149999999999995E-2</v>
      </c>
      <c r="E1216">
        <f t="shared" si="73"/>
        <v>9.6100000000000005E-2</v>
      </c>
      <c r="I1216">
        <f t="shared" si="74"/>
        <v>0.10798496240601417</v>
      </c>
      <c r="J1216">
        <f t="shared" si="75"/>
        <v>7.6875863127205762E-2</v>
      </c>
    </row>
    <row r="1217" spans="1:10" x14ac:dyDescent="0.25">
      <c r="A1217">
        <v>12150</v>
      </c>
      <c r="B1217">
        <v>0.13200000000000001</v>
      </c>
      <c r="C1217">
        <v>2.69E-2</v>
      </c>
      <c r="D1217">
        <f t="shared" si="72"/>
        <v>7.9450000000000007E-2</v>
      </c>
      <c r="E1217">
        <f t="shared" si="73"/>
        <v>0.1051</v>
      </c>
      <c r="I1217">
        <f t="shared" si="74"/>
        <v>0.11416374269005758</v>
      </c>
      <c r="J1217">
        <f t="shared" si="75"/>
        <v>8.1274615109201573E-2</v>
      </c>
    </row>
    <row r="1218" spans="1:10" x14ac:dyDescent="0.25">
      <c r="A1218">
        <v>12160</v>
      </c>
      <c r="B1218">
        <v>0.1222</v>
      </c>
      <c r="C1218">
        <v>2.6700000000000002E-2</v>
      </c>
      <c r="D1218">
        <f t="shared" si="72"/>
        <v>7.4450000000000002E-2</v>
      </c>
      <c r="E1218">
        <f t="shared" si="73"/>
        <v>9.5500000000000002E-2</v>
      </c>
      <c r="I1218">
        <f t="shared" si="74"/>
        <v>0.10697911445279781</v>
      </c>
      <c r="J1218">
        <f t="shared" si="75"/>
        <v>7.6159787223159928E-2</v>
      </c>
    </row>
    <row r="1219" spans="1:10" x14ac:dyDescent="0.25">
      <c r="A1219">
        <v>12170</v>
      </c>
      <c r="B1219">
        <v>0.123</v>
      </c>
      <c r="C1219">
        <v>2.63E-2</v>
      </c>
      <c r="D1219">
        <f t="shared" ref="D1219:D1282" si="76">AVERAGE(B1219:C1219)</f>
        <v>7.4649999999999994E-2</v>
      </c>
      <c r="E1219">
        <f t="shared" ref="E1219:E1282" si="77">B1219-C1219</f>
        <v>9.6699999999999994E-2</v>
      </c>
      <c r="I1219">
        <f t="shared" ref="I1219:I1282" si="78">D1219*$H$2</f>
        <v>0.10726649958228819</v>
      </c>
      <c r="J1219">
        <f t="shared" ref="J1219:J1282" si="79">I1219/$I$2</f>
        <v>7.6364380338601587E-2</v>
      </c>
    </row>
    <row r="1220" spans="1:10" x14ac:dyDescent="0.25">
      <c r="A1220">
        <v>12180</v>
      </c>
      <c r="B1220">
        <v>0.1236</v>
      </c>
      <c r="C1220">
        <v>2.5700000000000001E-2</v>
      </c>
      <c r="D1220">
        <f t="shared" si="76"/>
        <v>7.4649999999999994E-2</v>
      </c>
      <c r="E1220">
        <f t="shared" si="77"/>
        <v>9.7900000000000001E-2</v>
      </c>
      <c r="I1220">
        <f t="shared" si="78"/>
        <v>0.10726649958228819</v>
      </c>
      <c r="J1220">
        <f t="shared" si="79"/>
        <v>7.6364380338601587E-2</v>
      </c>
    </row>
    <row r="1221" spans="1:10" x14ac:dyDescent="0.25">
      <c r="A1221">
        <v>12190</v>
      </c>
      <c r="B1221">
        <v>0.1231</v>
      </c>
      <c r="C1221">
        <v>2.52E-2</v>
      </c>
      <c r="D1221">
        <f t="shared" si="76"/>
        <v>7.4149999999999994E-2</v>
      </c>
      <c r="E1221">
        <f t="shared" si="77"/>
        <v>9.7900000000000001E-2</v>
      </c>
      <c r="I1221">
        <f t="shared" si="78"/>
        <v>0.10654803675856223</v>
      </c>
      <c r="J1221">
        <f t="shared" si="79"/>
        <v>7.5852897549997439E-2</v>
      </c>
    </row>
    <row r="1222" spans="1:10" x14ac:dyDescent="0.25">
      <c r="A1222">
        <v>12200</v>
      </c>
      <c r="B1222">
        <v>0.12280000000000001</v>
      </c>
      <c r="C1222">
        <v>2.4899999999999999E-2</v>
      </c>
      <c r="D1222">
        <f t="shared" si="76"/>
        <v>7.3849999999999999E-2</v>
      </c>
      <c r="E1222">
        <f t="shared" si="77"/>
        <v>9.7900000000000015E-2</v>
      </c>
      <c r="I1222">
        <f t="shared" si="78"/>
        <v>0.10611695906432664</v>
      </c>
      <c r="J1222">
        <f t="shared" si="79"/>
        <v>7.5546007876834936E-2</v>
      </c>
    </row>
    <row r="1223" spans="1:10" x14ac:dyDescent="0.25">
      <c r="A1223">
        <v>12210</v>
      </c>
      <c r="B1223">
        <v>0.12230000000000001</v>
      </c>
      <c r="C1223">
        <v>2.4799999999999999E-2</v>
      </c>
      <c r="D1223">
        <f t="shared" si="76"/>
        <v>7.3550000000000004E-2</v>
      </c>
      <c r="E1223">
        <f t="shared" si="77"/>
        <v>9.7500000000000003E-2</v>
      </c>
      <c r="I1223">
        <f t="shared" si="78"/>
        <v>0.10568588137009106</v>
      </c>
      <c r="J1223">
        <f t="shared" si="79"/>
        <v>7.5239118203672448E-2</v>
      </c>
    </row>
    <row r="1224" spans="1:10" x14ac:dyDescent="0.25">
      <c r="A1224">
        <v>12220</v>
      </c>
      <c r="B1224">
        <v>0.1221</v>
      </c>
      <c r="C1224">
        <v>2.46E-2</v>
      </c>
      <c r="D1224">
        <f t="shared" si="76"/>
        <v>7.3349999999999999E-2</v>
      </c>
      <c r="E1224">
        <f t="shared" si="77"/>
        <v>9.7500000000000003E-2</v>
      </c>
      <c r="I1224">
        <f t="shared" si="78"/>
        <v>0.10539849624060066</v>
      </c>
      <c r="J1224">
        <f t="shared" si="79"/>
        <v>7.5034525088230775E-2</v>
      </c>
    </row>
    <row r="1225" spans="1:10" x14ac:dyDescent="0.25">
      <c r="A1225">
        <v>12230</v>
      </c>
      <c r="B1225">
        <v>0.122</v>
      </c>
      <c r="C1225">
        <v>2.5399999999999999E-2</v>
      </c>
      <c r="D1225">
        <f t="shared" si="76"/>
        <v>7.3700000000000002E-2</v>
      </c>
      <c r="E1225">
        <f t="shared" si="77"/>
        <v>9.6599999999999991E-2</v>
      </c>
      <c r="I1225">
        <f t="shared" si="78"/>
        <v>0.10590142021720886</v>
      </c>
      <c r="J1225">
        <f t="shared" si="79"/>
        <v>7.5392563040253699E-2</v>
      </c>
    </row>
    <row r="1226" spans="1:10" x14ac:dyDescent="0.25">
      <c r="A1226">
        <v>12240</v>
      </c>
      <c r="B1226">
        <v>0.121</v>
      </c>
      <c r="C1226">
        <v>2.5000000000000001E-2</v>
      </c>
      <c r="D1226">
        <f t="shared" si="76"/>
        <v>7.2999999999999995E-2</v>
      </c>
      <c r="E1226">
        <f t="shared" si="77"/>
        <v>9.6000000000000002E-2</v>
      </c>
      <c r="I1226">
        <f t="shared" si="78"/>
        <v>0.10489557226399247</v>
      </c>
      <c r="J1226">
        <f t="shared" si="79"/>
        <v>7.467648713620785E-2</v>
      </c>
    </row>
    <row r="1227" spans="1:10" x14ac:dyDescent="0.25">
      <c r="A1227">
        <v>12250</v>
      </c>
      <c r="B1227">
        <v>0.1203</v>
      </c>
      <c r="C1227">
        <v>4.2599999999999999E-2</v>
      </c>
      <c r="D1227">
        <f t="shared" si="76"/>
        <v>8.1449999999999995E-2</v>
      </c>
      <c r="E1227">
        <f t="shared" si="77"/>
        <v>7.7700000000000005E-2</v>
      </c>
      <c r="I1227">
        <f t="shared" si="78"/>
        <v>0.11703759398496147</v>
      </c>
      <c r="J1227">
        <f t="shared" si="79"/>
        <v>8.332054626361822E-2</v>
      </c>
    </row>
    <row r="1228" spans="1:10" x14ac:dyDescent="0.25">
      <c r="A1228">
        <v>12260</v>
      </c>
      <c r="B1228">
        <v>0.11940000000000001</v>
      </c>
      <c r="C1228">
        <v>2.46E-2</v>
      </c>
      <c r="D1228">
        <f t="shared" si="76"/>
        <v>7.2000000000000008E-2</v>
      </c>
      <c r="E1228">
        <f t="shared" si="77"/>
        <v>9.4800000000000009E-2</v>
      </c>
      <c r="I1228">
        <f t="shared" si="78"/>
        <v>0.10345864661654054</v>
      </c>
      <c r="J1228">
        <f t="shared" si="79"/>
        <v>7.3653521558999541E-2</v>
      </c>
    </row>
    <row r="1229" spans="1:10" x14ac:dyDescent="0.25">
      <c r="A1229">
        <v>12270</v>
      </c>
      <c r="B1229">
        <v>0.1191</v>
      </c>
      <c r="C1229">
        <v>2.4899999999999999E-2</v>
      </c>
      <c r="D1229">
        <f t="shared" si="76"/>
        <v>7.1999999999999995E-2</v>
      </c>
      <c r="E1229">
        <f t="shared" si="77"/>
        <v>9.4200000000000006E-2</v>
      </c>
      <c r="I1229">
        <f t="shared" si="78"/>
        <v>0.10345864661654053</v>
      </c>
      <c r="J1229">
        <f t="shared" si="79"/>
        <v>7.3653521558999527E-2</v>
      </c>
    </row>
    <row r="1230" spans="1:10" x14ac:dyDescent="0.25">
      <c r="A1230">
        <v>12280</v>
      </c>
      <c r="B1230">
        <v>0.1186</v>
      </c>
      <c r="C1230">
        <v>2.4799999999999999E-2</v>
      </c>
      <c r="D1230">
        <f t="shared" si="76"/>
        <v>7.17E-2</v>
      </c>
      <c r="E1230">
        <f t="shared" si="77"/>
        <v>9.3799999999999994E-2</v>
      </c>
      <c r="I1230">
        <f t="shared" si="78"/>
        <v>0.10302756892230494</v>
      </c>
      <c r="J1230">
        <f t="shared" si="79"/>
        <v>7.3346631885837038E-2</v>
      </c>
    </row>
    <row r="1231" spans="1:10" x14ac:dyDescent="0.25">
      <c r="A1231">
        <v>12290</v>
      </c>
      <c r="B1231">
        <v>0.11799999999999999</v>
      </c>
      <c r="C1231">
        <v>2.4799999999999999E-2</v>
      </c>
      <c r="D1231">
        <f t="shared" si="76"/>
        <v>7.1399999999999991E-2</v>
      </c>
      <c r="E1231">
        <f t="shared" si="77"/>
        <v>9.3199999999999991E-2</v>
      </c>
      <c r="I1231">
        <f t="shared" si="78"/>
        <v>0.10259649122806935</v>
      </c>
      <c r="J1231">
        <f t="shared" si="79"/>
        <v>7.3039742212674535E-2</v>
      </c>
    </row>
    <row r="1232" spans="1:10" x14ac:dyDescent="0.25">
      <c r="A1232">
        <v>12300</v>
      </c>
      <c r="B1232">
        <v>0.1181</v>
      </c>
      <c r="C1232">
        <v>2.5600000000000001E-2</v>
      </c>
      <c r="D1232">
        <f t="shared" si="76"/>
        <v>7.1849999999999997E-2</v>
      </c>
      <c r="E1232">
        <f t="shared" si="77"/>
        <v>9.2499999999999999E-2</v>
      </c>
      <c r="I1232">
        <f t="shared" si="78"/>
        <v>0.10324310776942273</v>
      </c>
      <c r="J1232">
        <f t="shared" si="79"/>
        <v>7.3500076722418275E-2</v>
      </c>
    </row>
    <row r="1233" spans="1:10" x14ac:dyDescent="0.25">
      <c r="A1233">
        <v>12310</v>
      </c>
      <c r="B1233">
        <v>0.12230000000000001</v>
      </c>
      <c r="C1233">
        <v>2.4299999999999999E-2</v>
      </c>
      <c r="D1233">
        <f t="shared" si="76"/>
        <v>7.3300000000000004E-2</v>
      </c>
      <c r="E1233">
        <f t="shared" si="77"/>
        <v>9.8000000000000004E-2</v>
      </c>
      <c r="I1233">
        <f t="shared" si="78"/>
        <v>0.10532664995822807</v>
      </c>
      <c r="J1233">
        <f t="shared" si="79"/>
        <v>7.4983376809370367E-2</v>
      </c>
    </row>
    <row r="1234" spans="1:10" x14ac:dyDescent="0.25">
      <c r="A1234">
        <v>12320</v>
      </c>
      <c r="B1234">
        <v>0.1169</v>
      </c>
      <c r="C1234">
        <v>2.41E-2</v>
      </c>
      <c r="D1234">
        <f t="shared" si="76"/>
        <v>7.0500000000000007E-2</v>
      </c>
      <c r="E1234">
        <f t="shared" si="77"/>
        <v>9.2800000000000007E-2</v>
      </c>
      <c r="I1234">
        <f t="shared" si="78"/>
        <v>0.10130325814536262</v>
      </c>
      <c r="J1234">
        <f t="shared" si="79"/>
        <v>7.2119073193187055E-2</v>
      </c>
    </row>
    <row r="1235" spans="1:10" x14ac:dyDescent="0.25">
      <c r="A1235">
        <v>12330</v>
      </c>
      <c r="B1235">
        <v>0.11650000000000001</v>
      </c>
      <c r="C1235">
        <v>2.4500000000000001E-2</v>
      </c>
      <c r="D1235">
        <f t="shared" si="76"/>
        <v>7.0500000000000007E-2</v>
      </c>
      <c r="E1235">
        <f t="shared" si="77"/>
        <v>9.1999999999999998E-2</v>
      </c>
      <c r="I1235">
        <f t="shared" si="78"/>
        <v>0.10130325814536262</v>
      </c>
      <c r="J1235">
        <f t="shared" si="79"/>
        <v>7.2119073193187055E-2</v>
      </c>
    </row>
    <row r="1236" spans="1:10" x14ac:dyDescent="0.25">
      <c r="A1236">
        <v>12340</v>
      </c>
      <c r="B1236">
        <v>0.11700000000000001</v>
      </c>
      <c r="C1236">
        <v>2.4400000000000002E-2</v>
      </c>
      <c r="D1236">
        <f t="shared" si="76"/>
        <v>7.0699999999999999E-2</v>
      </c>
      <c r="E1236">
        <f t="shared" si="77"/>
        <v>9.2600000000000002E-2</v>
      </c>
      <c r="I1236">
        <f t="shared" si="78"/>
        <v>0.101590643274853</v>
      </c>
      <c r="J1236">
        <f t="shared" si="79"/>
        <v>7.2323666308628715E-2</v>
      </c>
    </row>
    <row r="1237" spans="1:10" x14ac:dyDescent="0.25">
      <c r="A1237">
        <v>12350</v>
      </c>
      <c r="B1237">
        <v>0.1176</v>
      </c>
      <c r="C1237">
        <v>2.4799999999999999E-2</v>
      </c>
      <c r="D1237">
        <f t="shared" si="76"/>
        <v>7.1199999999999999E-2</v>
      </c>
      <c r="E1237">
        <f t="shared" si="77"/>
        <v>9.2799999999999994E-2</v>
      </c>
      <c r="I1237">
        <f t="shared" si="78"/>
        <v>0.10230910609857898</v>
      </c>
      <c r="J1237">
        <f t="shared" si="79"/>
        <v>7.2835149097232876E-2</v>
      </c>
    </row>
    <row r="1238" spans="1:10" x14ac:dyDescent="0.25">
      <c r="A1238">
        <v>12360</v>
      </c>
      <c r="B1238">
        <v>0.1177</v>
      </c>
      <c r="C1238">
        <v>2.4799999999999999E-2</v>
      </c>
      <c r="D1238">
        <f t="shared" si="76"/>
        <v>7.1249999999999994E-2</v>
      </c>
      <c r="E1238">
        <f t="shared" si="77"/>
        <v>9.2899999999999996E-2</v>
      </c>
      <c r="I1238">
        <f t="shared" si="78"/>
        <v>0.10238095238095156</v>
      </c>
      <c r="J1238">
        <f t="shared" si="79"/>
        <v>7.2886297376093284E-2</v>
      </c>
    </row>
    <row r="1239" spans="1:10" x14ac:dyDescent="0.25">
      <c r="A1239">
        <v>12370</v>
      </c>
      <c r="B1239">
        <v>0.1174</v>
      </c>
      <c r="C1239">
        <v>2.41E-2</v>
      </c>
      <c r="D1239">
        <f t="shared" si="76"/>
        <v>7.0750000000000007E-2</v>
      </c>
      <c r="E1239">
        <f t="shared" si="77"/>
        <v>9.3300000000000008E-2</v>
      </c>
      <c r="I1239">
        <f t="shared" si="78"/>
        <v>0.10166248955722561</v>
      </c>
      <c r="J1239">
        <f t="shared" si="79"/>
        <v>7.2374814587489136E-2</v>
      </c>
    </row>
    <row r="1240" spans="1:10" x14ac:dyDescent="0.25">
      <c r="A1240">
        <v>12380</v>
      </c>
      <c r="B1240">
        <v>0.1174</v>
      </c>
      <c r="C1240">
        <v>2.4400000000000002E-2</v>
      </c>
      <c r="D1240">
        <f t="shared" si="76"/>
        <v>7.0900000000000005E-2</v>
      </c>
      <c r="E1240">
        <f t="shared" si="77"/>
        <v>9.2999999999999999E-2</v>
      </c>
      <c r="I1240">
        <f t="shared" si="78"/>
        <v>0.10187802840434339</v>
      </c>
      <c r="J1240">
        <f t="shared" si="79"/>
        <v>7.2528259424070374E-2</v>
      </c>
    </row>
    <row r="1241" spans="1:10" x14ac:dyDescent="0.25">
      <c r="A1241">
        <v>12390</v>
      </c>
      <c r="B1241">
        <v>0.1173</v>
      </c>
      <c r="C1241">
        <v>2.4500000000000001E-2</v>
      </c>
      <c r="D1241">
        <f t="shared" si="76"/>
        <v>7.0900000000000005E-2</v>
      </c>
      <c r="E1241">
        <f t="shared" si="77"/>
        <v>9.2799999999999994E-2</v>
      </c>
      <c r="I1241">
        <f t="shared" si="78"/>
        <v>0.10187802840434339</v>
      </c>
      <c r="J1241">
        <f t="shared" si="79"/>
        <v>7.2528259424070374E-2</v>
      </c>
    </row>
    <row r="1242" spans="1:10" x14ac:dyDescent="0.25">
      <c r="A1242">
        <v>12400</v>
      </c>
      <c r="B1242">
        <v>0.1171</v>
      </c>
      <c r="C1242">
        <v>2.46E-2</v>
      </c>
      <c r="D1242">
        <f t="shared" si="76"/>
        <v>7.0849999999999996E-2</v>
      </c>
      <c r="E1242">
        <f t="shared" si="77"/>
        <v>9.2499999999999999E-2</v>
      </c>
      <c r="I1242">
        <f t="shared" si="78"/>
        <v>0.10180618212197078</v>
      </c>
      <c r="J1242">
        <f t="shared" si="79"/>
        <v>7.2477111145209952E-2</v>
      </c>
    </row>
    <row r="1243" spans="1:10" x14ac:dyDescent="0.25">
      <c r="A1243">
        <v>12410</v>
      </c>
      <c r="B1243">
        <v>0.1171</v>
      </c>
      <c r="C1243">
        <v>2.5100000000000001E-2</v>
      </c>
      <c r="D1243">
        <f t="shared" si="76"/>
        <v>7.1099999999999997E-2</v>
      </c>
      <c r="E1243">
        <f t="shared" si="77"/>
        <v>9.1999999999999998E-2</v>
      </c>
      <c r="I1243">
        <f t="shared" si="78"/>
        <v>0.10216541353383377</v>
      </c>
      <c r="J1243">
        <f t="shared" si="79"/>
        <v>7.2732852539512033E-2</v>
      </c>
    </row>
    <row r="1244" spans="1:10" x14ac:dyDescent="0.25">
      <c r="A1244">
        <v>12420</v>
      </c>
      <c r="B1244">
        <v>0.1168</v>
      </c>
      <c r="C1244">
        <v>2.52E-2</v>
      </c>
      <c r="D1244">
        <f t="shared" si="76"/>
        <v>7.1000000000000008E-2</v>
      </c>
      <c r="E1244">
        <f t="shared" si="77"/>
        <v>9.1600000000000001E-2</v>
      </c>
      <c r="I1244">
        <f t="shared" si="78"/>
        <v>0.1020217209690886</v>
      </c>
      <c r="J1244">
        <f t="shared" si="79"/>
        <v>7.2630555981791217E-2</v>
      </c>
    </row>
    <row r="1245" spans="1:10" x14ac:dyDescent="0.25">
      <c r="A1245">
        <v>12430</v>
      </c>
      <c r="B1245">
        <v>0.1171</v>
      </c>
      <c r="C1245">
        <v>2.58E-2</v>
      </c>
      <c r="D1245">
        <f t="shared" si="76"/>
        <v>7.145E-2</v>
      </c>
      <c r="E1245">
        <f t="shared" si="77"/>
        <v>9.1299999999999992E-2</v>
      </c>
      <c r="I1245">
        <f t="shared" si="78"/>
        <v>0.10266833751044196</v>
      </c>
      <c r="J1245">
        <f t="shared" si="79"/>
        <v>7.3090890491534957E-2</v>
      </c>
    </row>
    <row r="1246" spans="1:10" x14ac:dyDescent="0.25">
      <c r="A1246">
        <v>12440</v>
      </c>
      <c r="B1246">
        <v>0.1171</v>
      </c>
      <c r="C1246">
        <v>2.4E-2</v>
      </c>
      <c r="D1246">
        <f t="shared" si="76"/>
        <v>7.0550000000000002E-2</v>
      </c>
      <c r="E1246">
        <f t="shared" si="77"/>
        <v>9.3099999999999988E-2</v>
      </c>
      <c r="I1246">
        <f t="shared" si="78"/>
        <v>0.1013751044277352</v>
      </c>
      <c r="J1246">
        <f t="shared" si="79"/>
        <v>7.2170221472047463E-2</v>
      </c>
    </row>
    <row r="1247" spans="1:10" x14ac:dyDescent="0.25">
      <c r="A1247">
        <v>12450</v>
      </c>
      <c r="B1247">
        <v>0.1178</v>
      </c>
      <c r="C1247">
        <v>2.3800000000000002E-2</v>
      </c>
      <c r="D1247">
        <f t="shared" si="76"/>
        <v>7.0800000000000002E-2</v>
      </c>
      <c r="E1247">
        <f t="shared" si="77"/>
        <v>9.4E-2</v>
      </c>
      <c r="I1247">
        <f t="shared" si="78"/>
        <v>0.10173433583959819</v>
      </c>
      <c r="J1247">
        <f t="shared" si="79"/>
        <v>7.2425962866349544E-2</v>
      </c>
    </row>
    <row r="1248" spans="1:10" x14ac:dyDescent="0.25">
      <c r="A1248">
        <v>12460</v>
      </c>
      <c r="B1248">
        <v>0.1167</v>
      </c>
      <c r="C1248">
        <v>2.4400000000000002E-2</v>
      </c>
      <c r="D1248">
        <f t="shared" si="76"/>
        <v>7.0550000000000002E-2</v>
      </c>
      <c r="E1248">
        <f t="shared" si="77"/>
        <v>9.2299999999999993E-2</v>
      </c>
      <c r="I1248">
        <f t="shared" si="78"/>
        <v>0.1013751044277352</v>
      </c>
      <c r="J1248">
        <f t="shared" si="79"/>
        <v>7.2170221472047463E-2</v>
      </c>
    </row>
    <row r="1249" spans="1:10" x14ac:dyDescent="0.25">
      <c r="A1249">
        <v>12470</v>
      </c>
      <c r="B1249">
        <v>0.11700000000000001</v>
      </c>
      <c r="C1249">
        <v>2.46E-2</v>
      </c>
      <c r="D1249">
        <f t="shared" si="76"/>
        <v>7.0800000000000002E-2</v>
      </c>
      <c r="E1249">
        <f t="shared" si="77"/>
        <v>9.240000000000001E-2</v>
      </c>
      <c r="I1249">
        <f t="shared" si="78"/>
        <v>0.10173433583959819</v>
      </c>
      <c r="J1249">
        <f t="shared" si="79"/>
        <v>7.2425962866349544E-2</v>
      </c>
    </row>
    <row r="1250" spans="1:10" x14ac:dyDescent="0.25">
      <c r="A1250">
        <v>12480</v>
      </c>
      <c r="B1250">
        <v>0.11799999999999999</v>
      </c>
      <c r="C1250">
        <v>2.4299999999999999E-2</v>
      </c>
      <c r="D1250">
        <f t="shared" si="76"/>
        <v>7.1149999999999991E-2</v>
      </c>
      <c r="E1250">
        <f t="shared" si="77"/>
        <v>9.3699999999999992E-2</v>
      </c>
      <c r="I1250">
        <f t="shared" si="78"/>
        <v>0.10223725981620636</v>
      </c>
      <c r="J1250">
        <f t="shared" si="79"/>
        <v>7.2784000818372455E-2</v>
      </c>
    </row>
    <row r="1251" spans="1:10" x14ac:dyDescent="0.25">
      <c r="A1251">
        <v>12490</v>
      </c>
      <c r="B1251">
        <v>0.1182</v>
      </c>
      <c r="C1251">
        <v>2.4299999999999999E-2</v>
      </c>
      <c r="D1251">
        <f t="shared" si="76"/>
        <v>7.1249999999999994E-2</v>
      </c>
      <c r="E1251">
        <f t="shared" si="77"/>
        <v>9.3899999999999997E-2</v>
      </c>
      <c r="I1251">
        <f t="shared" si="78"/>
        <v>0.10238095238095156</v>
      </c>
      <c r="J1251">
        <f t="shared" si="79"/>
        <v>7.2886297376093284E-2</v>
      </c>
    </row>
    <row r="1252" spans="1:10" x14ac:dyDescent="0.25">
      <c r="A1252">
        <v>12500</v>
      </c>
      <c r="B1252">
        <v>0.1154</v>
      </c>
      <c r="C1252">
        <v>2.4199999999999999E-2</v>
      </c>
      <c r="D1252">
        <f t="shared" si="76"/>
        <v>6.9800000000000001E-2</v>
      </c>
      <c r="E1252">
        <f t="shared" si="77"/>
        <v>9.1200000000000003E-2</v>
      </c>
      <c r="I1252">
        <f t="shared" si="78"/>
        <v>0.10029741019214623</v>
      </c>
      <c r="J1252">
        <f t="shared" si="79"/>
        <v>7.1402997289141207E-2</v>
      </c>
    </row>
    <row r="1253" spans="1:10" x14ac:dyDescent="0.25">
      <c r="A1253">
        <v>12510</v>
      </c>
      <c r="B1253">
        <v>0.1143</v>
      </c>
      <c r="C1253">
        <v>2.4299999999999999E-2</v>
      </c>
      <c r="D1253">
        <f t="shared" si="76"/>
        <v>6.93E-2</v>
      </c>
      <c r="E1253">
        <f t="shared" si="77"/>
        <v>0.09</v>
      </c>
      <c r="I1253">
        <f t="shared" si="78"/>
        <v>9.9578947368420268E-2</v>
      </c>
      <c r="J1253">
        <f t="shared" si="79"/>
        <v>7.0891514500537059E-2</v>
      </c>
    </row>
    <row r="1254" spans="1:10" x14ac:dyDescent="0.25">
      <c r="A1254">
        <v>12520</v>
      </c>
      <c r="B1254">
        <v>0.1144</v>
      </c>
      <c r="C1254">
        <v>2.3699999999999999E-2</v>
      </c>
      <c r="D1254">
        <f t="shared" si="76"/>
        <v>6.905E-2</v>
      </c>
      <c r="E1254">
        <f t="shared" si="77"/>
        <v>9.0700000000000003E-2</v>
      </c>
      <c r="I1254">
        <f t="shared" si="78"/>
        <v>9.9219715956557278E-2</v>
      </c>
      <c r="J1254">
        <f t="shared" si="79"/>
        <v>7.0635773106234978E-2</v>
      </c>
    </row>
    <row r="1255" spans="1:10" x14ac:dyDescent="0.25">
      <c r="A1255">
        <v>12530</v>
      </c>
      <c r="B1255">
        <v>0.114</v>
      </c>
      <c r="C1255">
        <v>2.29E-2</v>
      </c>
      <c r="D1255">
        <f t="shared" si="76"/>
        <v>6.8449999999999997E-2</v>
      </c>
      <c r="E1255">
        <f t="shared" si="77"/>
        <v>9.11E-2</v>
      </c>
      <c r="I1255">
        <f t="shared" si="78"/>
        <v>9.8357560568086103E-2</v>
      </c>
      <c r="J1255">
        <f t="shared" si="79"/>
        <v>7.0021993759909973E-2</v>
      </c>
    </row>
    <row r="1256" spans="1:10" x14ac:dyDescent="0.25">
      <c r="A1256">
        <v>12540</v>
      </c>
      <c r="B1256">
        <v>0.1137</v>
      </c>
      <c r="C1256">
        <v>2.2800000000000001E-2</v>
      </c>
      <c r="D1256">
        <f t="shared" si="76"/>
        <v>6.8250000000000005E-2</v>
      </c>
      <c r="E1256">
        <f t="shared" si="77"/>
        <v>9.0899999999999995E-2</v>
      </c>
      <c r="I1256">
        <f t="shared" si="78"/>
        <v>9.8070175438595725E-2</v>
      </c>
      <c r="J1256">
        <f t="shared" si="79"/>
        <v>6.9817400644468314E-2</v>
      </c>
    </row>
    <row r="1257" spans="1:10" x14ac:dyDescent="0.25">
      <c r="A1257">
        <v>12550</v>
      </c>
      <c r="B1257">
        <v>0.11310000000000001</v>
      </c>
      <c r="C1257">
        <v>2.2800000000000001E-2</v>
      </c>
      <c r="D1257">
        <f t="shared" si="76"/>
        <v>6.795000000000001E-2</v>
      </c>
      <c r="E1257">
        <f t="shared" si="77"/>
        <v>9.0300000000000005E-2</v>
      </c>
      <c r="I1257">
        <f t="shared" si="78"/>
        <v>9.7639097744360137E-2</v>
      </c>
      <c r="J1257">
        <f t="shared" si="79"/>
        <v>6.9510510971305811E-2</v>
      </c>
    </row>
    <row r="1258" spans="1:10" x14ac:dyDescent="0.25">
      <c r="A1258">
        <v>12560</v>
      </c>
      <c r="B1258">
        <v>0.113</v>
      </c>
      <c r="C1258">
        <v>2.3E-2</v>
      </c>
      <c r="D1258">
        <f t="shared" si="76"/>
        <v>6.8000000000000005E-2</v>
      </c>
      <c r="E1258">
        <f t="shared" si="77"/>
        <v>0.09</v>
      </c>
      <c r="I1258">
        <f t="shared" si="78"/>
        <v>9.7710944026732735E-2</v>
      </c>
      <c r="J1258">
        <f t="shared" si="79"/>
        <v>6.9561659250166233E-2</v>
      </c>
    </row>
    <row r="1259" spans="1:10" x14ac:dyDescent="0.25">
      <c r="A1259">
        <v>12570</v>
      </c>
      <c r="B1259">
        <v>0.1135</v>
      </c>
      <c r="C1259">
        <v>2.3300000000000001E-2</v>
      </c>
      <c r="D1259">
        <f t="shared" si="76"/>
        <v>6.8400000000000002E-2</v>
      </c>
      <c r="E1259">
        <f t="shared" si="77"/>
        <v>9.0200000000000002E-2</v>
      </c>
      <c r="I1259">
        <f t="shared" si="78"/>
        <v>9.8285714285713505E-2</v>
      </c>
      <c r="J1259">
        <f t="shared" si="79"/>
        <v>6.9970845481049551E-2</v>
      </c>
    </row>
    <row r="1260" spans="1:10" x14ac:dyDescent="0.25">
      <c r="A1260">
        <v>12580</v>
      </c>
      <c r="B1260">
        <v>0.1135</v>
      </c>
      <c r="C1260">
        <v>2.3800000000000002E-2</v>
      </c>
      <c r="D1260">
        <f t="shared" si="76"/>
        <v>6.8650000000000003E-2</v>
      </c>
      <c r="E1260">
        <f t="shared" si="77"/>
        <v>8.9700000000000002E-2</v>
      </c>
      <c r="I1260">
        <f t="shared" si="78"/>
        <v>9.8644945697576494E-2</v>
      </c>
      <c r="J1260">
        <f t="shared" si="79"/>
        <v>7.0226586875351646E-2</v>
      </c>
    </row>
    <row r="1261" spans="1:10" x14ac:dyDescent="0.25">
      <c r="A1261">
        <v>12590</v>
      </c>
      <c r="B1261">
        <v>0.1142</v>
      </c>
      <c r="C1261">
        <v>2.3699999999999999E-2</v>
      </c>
      <c r="D1261">
        <f t="shared" si="76"/>
        <v>6.8949999999999997E-2</v>
      </c>
      <c r="E1261">
        <f t="shared" si="77"/>
        <v>9.0499999999999997E-2</v>
      </c>
      <c r="I1261">
        <f t="shared" si="78"/>
        <v>9.9076023391812082E-2</v>
      </c>
      <c r="J1261">
        <f t="shared" si="79"/>
        <v>7.0533476548514135E-2</v>
      </c>
    </row>
    <row r="1262" spans="1:10" x14ac:dyDescent="0.25">
      <c r="A1262">
        <v>12600</v>
      </c>
      <c r="B1262">
        <v>0.1144</v>
      </c>
      <c r="C1262">
        <v>2.4E-2</v>
      </c>
      <c r="D1262">
        <f t="shared" si="76"/>
        <v>6.9199999999999998E-2</v>
      </c>
      <c r="E1262">
        <f t="shared" si="77"/>
        <v>9.0400000000000008E-2</v>
      </c>
      <c r="I1262">
        <f t="shared" si="78"/>
        <v>9.9435254803675058E-2</v>
      </c>
      <c r="J1262">
        <f t="shared" si="79"/>
        <v>7.0789217942816215E-2</v>
      </c>
    </row>
    <row r="1263" spans="1:10" x14ac:dyDescent="0.25">
      <c r="A1263">
        <v>12610</v>
      </c>
      <c r="B1263">
        <v>0.1144</v>
      </c>
      <c r="C1263">
        <v>2.4500000000000001E-2</v>
      </c>
      <c r="D1263">
        <f t="shared" si="76"/>
        <v>6.9449999999999998E-2</v>
      </c>
      <c r="E1263">
        <f t="shared" si="77"/>
        <v>8.9900000000000008E-2</v>
      </c>
      <c r="I1263">
        <f t="shared" si="78"/>
        <v>9.9794486215538047E-2</v>
      </c>
      <c r="J1263">
        <f t="shared" si="79"/>
        <v>7.1044959337118296E-2</v>
      </c>
    </row>
    <row r="1264" spans="1:10" x14ac:dyDescent="0.25">
      <c r="A1264">
        <v>12620</v>
      </c>
      <c r="B1264">
        <v>0.1143</v>
      </c>
      <c r="C1264">
        <v>2.47E-2</v>
      </c>
      <c r="D1264">
        <f t="shared" si="76"/>
        <v>6.9500000000000006E-2</v>
      </c>
      <c r="E1264">
        <f t="shared" si="77"/>
        <v>8.9599999999999999E-2</v>
      </c>
      <c r="I1264">
        <f t="shared" si="78"/>
        <v>9.9866332497910659E-2</v>
      </c>
      <c r="J1264">
        <f t="shared" si="79"/>
        <v>7.1096107615978718E-2</v>
      </c>
    </row>
    <row r="1265" spans="1:10" x14ac:dyDescent="0.25">
      <c r="A1265">
        <v>12630</v>
      </c>
      <c r="B1265">
        <v>0.113</v>
      </c>
      <c r="C1265">
        <v>2.47E-2</v>
      </c>
      <c r="D1265">
        <f t="shared" si="76"/>
        <v>6.8849999999999995E-2</v>
      </c>
      <c r="E1265">
        <f t="shared" si="77"/>
        <v>8.8300000000000003E-2</v>
      </c>
      <c r="I1265">
        <f t="shared" si="78"/>
        <v>9.8932330827066872E-2</v>
      </c>
      <c r="J1265">
        <f t="shared" si="79"/>
        <v>7.0431179990793291E-2</v>
      </c>
    </row>
    <row r="1266" spans="1:10" x14ac:dyDescent="0.25">
      <c r="A1266">
        <v>12640</v>
      </c>
      <c r="B1266">
        <v>0.1124</v>
      </c>
      <c r="C1266">
        <v>2.4400000000000002E-2</v>
      </c>
      <c r="D1266">
        <f t="shared" si="76"/>
        <v>6.8400000000000002E-2</v>
      </c>
      <c r="E1266">
        <f t="shared" si="77"/>
        <v>8.7999999999999995E-2</v>
      </c>
      <c r="I1266">
        <f t="shared" si="78"/>
        <v>9.8285714285713505E-2</v>
      </c>
      <c r="J1266">
        <f t="shared" si="79"/>
        <v>6.9970845481049551E-2</v>
      </c>
    </row>
    <row r="1267" spans="1:10" x14ac:dyDescent="0.25">
      <c r="A1267">
        <v>12650</v>
      </c>
      <c r="B1267">
        <v>0.112</v>
      </c>
      <c r="C1267">
        <v>2.4299999999999999E-2</v>
      </c>
      <c r="D1267">
        <f t="shared" si="76"/>
        <v>6.8150000000000002E-2</v>
      </c>
      <c r="E1267">
        <f t="shared" si="77"/>
        <v>8.77E-2</v>
      </c>
      <c r="I1267">
        <f t="shared" si="78"/>
        <v>9.7926482873850515E-2</v>
      </c>
      <c r="J1267">
        <f t="shared" si="79"/>
        <v>6.971510408674747E-2</v>
      </c>
    </row>
    <row r="1268" spans="1:10" x14ac:dyDescent="0.25">
      <c r="A1268">
        <v>12660</v>
      </c>
      <c r="B1268">
        <v>0.11169999999999999</v>
      </c>
      <c r="C1268">
        <v>2.46E-2</v>
      </c>
      <c r="D1268">
        <f t="shared" si="76"/>
        <v>6.8150000000000002E-2</v>
      </c>
      <c r="E1268">
        <f t="shared" si="77"/>
        <v>8.7099999999999997E-2</v>
      </c>
      <c r="I1268">
        <f t="shared" si="78"/>
        <v>9.7926482873850515E-2</v>
      </c>
      <c r="J1268">
        <f t="shared" si="79"/>
        <v>6.971510408674747E-2</v>
      </c>
    </row>
    <row r="1269" spans="1:10" x14ac:dyDescent="0.25">
      <c r="A1269">
        <v>12670</v>
      </c>
      <c r="B1269">
        <v>0.1109</v>
      </c>
      <c r="C1269">
        <v>2.6800000000000001E-2</v>
      </c>
      <c r="D1269">
        <f t="shared" si="76"/>
        <v>6.8849999999999995E-2</v>
      </c>
      <c r="E1269">
        <f t="shared" si="77"/>
        <v>8.4099999999999994E-2</v>
      </c>
      <c r="I1269">
        <f t="shared" si="78"/>
        <v>9.8932330827066872E-2</v>
      </c>
      <c r="J1269">
        <f t="shared" si="79"/>
        <v>7.0431179990793291E-2</v>
      </c>
    </row>
    <row r="1270" spans="1:10" x14ac:dyDescent="0.25">
      <c r="A1270">
        <v>12680</v>
      </c>
      <c r="B1270">
        <v>0.111</v>
      </c>
      <c r="C1270">
        <v>2.4899999999999999E-2</v>
      </c>
      <c r="D1270">
        <f t="shared" si="76"/>
        <v>6.7949999999999997E-2</v>
      </c>
      <c r="E1270">
        <f t="shared" si="77"/>
        <v>8.610000000000001E-2</v>
      </c>
      <c r="I1270">
        <f t="shared" si="78"/>
        <v>9.7639097744360123E-2</v>
      </c>
      <c r="J1270">
        <f t="shared" si="79"/>
        <v>6.9510510971305811E-2</v>
      </c>
    </row>
    <row r="1271" spans="1:10" x14ac:dyDescent="0.25">
      <c r="A1271">
        <v>12690</v>
      </c>
      <c r="B1271">
        <v>0.111</v>
      </c>
      <c r="C1271">
        <v>2.4899999999999999E-2</v>
      </c>
      <c r="D1271">
        <f t="shared" si="76"/>
        <v>6.7949999999999997E-2</v>
      </c>
      <c r="E1271">
        <f t="shared" si="77"/>
        <v>8.610000000000001E-2</v>
      </c>
      <c r="I1271">
        <f t="shared" si="78"/>
        <v>9.7639097744360123E-2</v>
      </c>
      <c r="J1271">
        <f t="shared" si="79"/>
        <v>6.9510510971305811E-2</v>
      </c>
    </row>
    <row r="1272" spans="1:10" x14ac:dyDescent="0.25">
      <c r="A1272">
        <v>12700</v>
      </c>
      <c r="B1272">
        <v>0.1106</v>
      </c>
      <c r="C1272">
        <v>2.4899999999999999E-2</v>
      </c>
      <c r="D1272">
        <f t="shared" si="76"/>
        <v>6.7750000000000005E-2</v>
      </c>
      <c r="E1272">
        <f t="shared" si="77"/>
        <v>8.5699999999999998E-2</v>
      </c>
      <c r="I1272">
        <f t="shared" si="78"/>
        <v>9.7351712614869745E-2</v>
      </c>
      <c r="J1272">
        <f t="shared" si="79"/>
        <v>6.9305917855864152E-2</v>
      </c>
    </row>
    <row r="1273" spans="1:10" x14ac:dyDescent="0.25">
      <c r="A1273">
        <v>12710</v>
      </c>
      <c r="B1273">
        <v>0.1113</v>
      </c>
      <c r="C1273">
        <v>2.5000000000000001E-2</v>
      </c>
      <c r="D1273">
        <f t="shared" si="76"/>
        <v>6.8150000000000002E-2</v>
      </c>
      <c r="E1273">
        <f t="shared" si="77"/>
        <v>8.6299999999999988E-2</v>
      </c>
      <c r="I1273">
        <f t="shared" si="78"/>
        <v>9.7926482873850515E-2</v>
      </c>
      <c r="J1273">
        <f t="shared" si="79"/>
        <v>6.971510408674747E-2</v>
      </c>
    </row>
    <row r="1274" spans="1:10" x14ac:dyDescent="0.25">
      <c r="A1274">
        <v>12720</v>
      </c>
      <c r="B1274">
        <v>0.1113</v>
      </c>
      <c r="C1274">
        <v>2.52E-2</v>
      </c>
      <c r="D1274">
        <f t="shared" si="76"/>
        <v>6.8250000000000005E-2</v>
      </c>
      <c r="E1274">
        <f t="shared" si="77"/>
        <v>8.6099999999999996E-2</v>
      </c>
      <c r="I1274">
        <f t="shared" si="78"/>
        <v>9.8070175438595725E-2</v>
      </c>
      <c r="J1274">
        <f t="shared" si="79"/>
        <v>6.9817400644468314E-2</v>
      </c>
    </row>
    <row r="1275" spans="1:10" x14ac:dyDescent="0.25">
      <c r="A1275">
        <v>12730</v>
      </c>
      <c r="B1275">
        <v>0.1116</v>
      </c>
      <c r="C1275">
        <v>2.6200000000000001E-2</v>
      </c>
      <c r="D1275">
        <f t="shared" si="76"/>
        <v>6.8900000000000003E-2</v>
      </c>
      <c r="E1275">
        <f t="shared" si="77"/>
        <v>8.5400000000000004E-2</v>
      </c>
      <c r="I1275">
        <f t="shared" si="78"/>
        <v>9.9004177109439484E-2</v>
      </c>
      <c r="J1275">
        <f t="shared" si="79"/>
        <v>7.0482328269653727E-2</v>
      </c>
    </row>
    <row r="1276" spans="1:10" x14ac:dyDescent="0.25">
      <c r="A1276">
        <v>12740</v>
      </c>
      <c r="B1276">
        <v>0.1119</v>
      </c>
      <c r="C1276">
        <v>2.6700000000000002E-2</v>
      </c>
      <c r="D1276">
        <f t="shared" si="76"/>
        <v>6.93E-2</v>
      </c>
      <c r="E1276">
        <f t="shared" si="77"/>
        <v>8.5199999999999998E-2</v>
      </c>
      <c r="I1276">
        <f t="shared" si="78"/>
        <v>9.9578947368420268E-2</v>
      </c>
      <c r="J1276">
        <f t="shared" si="79"/>
        <v>7.0891514500537059E-2</v>
      </c>
    </row>
    <row r="1277" spans="1:10" x14ac:dyDescent="0.25">
      <c r="A1277">
        <v>12750</v>
      </c>
      <c r="B1277">
        <v>0.1123</v>
      </c>
      <c r="C1277">
        <v>2.7400000000000001E-2</v>
      </c>
      <c r="D1277">
        <f t="shared" si="76"/>
        <v>6.9849999999999995E-2</v>
      </c>
      <c r="E1277">
        <f t="shared" si="77"/>
        <v>8.4900000000000003E-2</v>
      </c>
      <c r="I1277">
        <f t="shared" si="78"/>
        <v>0.10036925647451883</v>
      </c>
      <c r="J1277">
        <f t="shared" si="79"/>
        <v>7.1454145568001629E-2</v>
      </c>
    </row>
    <row r="1278" spans="1:10" x14ac:dyDescent="0.25">
      <c r="A1278">
        <v>12760</v>
      </c>
      <c r="B1278">
        <v>0.1133</v>
      </c>
      <c r="C1278">
        <v>2.75E-2</v>
      </c>
      <c r="D1278">
        <f t="shared" si="76"/>
        <v>7.0400000000000004E-2</v>
      </c>
      <c r="E1278">
        <f t="shared" si="77"/>
        <v>8.5800000000000001E-2</v>
      </c>
      <c r="I1278">
        <f t="shared" si="78"/>
        <v>0.10115956558061742</v>
      </c>
      <c r="J1278">
        <f t="shared" si="79"/>
        <v>7.2016776635466226E-2</v>
      </c>
    </row>
    <row r="1279" spans="1:10" x14ac:dyDescent="0.25">
      <c r="A1279">
        <v>12770</v>
      </c>
      <c r="B1279">
        <v>0.115</v>
      </c>
      <c r="C1279">
        <v>2.81E-2</v>
      </c>
      <c r="D1279">
        <f t="shared" si="76"/>
        <v>7.1550000000000002E-2</v>
      </c>
      <c r="E1279">
        <f t="shared" si="77"/>
        <v>8.6900000000000005E-2</v>
      </c>
      <c r="I1279">
        <f t="shared" si="78"/>
        <v>0.10281203007518716</v>
      </c>
      <c r="J1279">
        <f t="shared" si="79"/>
        <v>7.3193187049255787E-2</v>
      </c>
    </row>
    <row r="1280" spans="1:10" x14ac:dyDescent="0.25">
      <c r="A1280">
        <v>12780</v>
      </c>
      <c r="B1280">
        <v>0.1158</v>
      </c>
      <c r="C1280">
        <v>2.8000000000000001E-2</v>
      </c>
      <c r="D1280">
        <f t="shared" si="76"/>
        <v>7.1900000000000006E-2</v>
      </c>
      <c r="E1280">
        <f t="shared" si="77"/>
        <v>8.7800000000000003E-2</v>
      </c>
      <c r="I1280">
        <f t="shared" si="78"/>
        <v>0.10331495405179535</v>
      </c>
      <c r="J1280">
        <f t="shared" si="79"/>
        <v>7.3551225001278711E-2</v>
      </c>
    </row>
    <row r="1281" spans="1:10" x14ac:dyDescent="0.25">
      <c r="A1281">
        <v>12790</v>
      </c>
      <c r="B1281">
        <v>0.1173</v>
      </c>
      <c r="C1281">
        <v>2.8199999999999999E-2</v>
      </c>
      <c r="D1281">
        <f t="shared" si="76"/>
        <v>7.2749999999999995E-2</v>
      </c>
      <c r="E1281">
        <f t="shared" si="77"/>
        <v>8.9099999999999999E-2</v>
      </c>
      <c r="I1281">
        <f t="shared" si="78"/>
        <v>0.10453634085212948</v>
      </c>
      <c r="J1281">
        <f t="shared" si="79"/>
        <v>7.4420745741905769E-2</v>
      </c>
    </row>
    <row r="1282" spans="1:10" x14ac:dyDescent="0.25">
      <c r="A1282">
        <v>12800</v>
      </c>
      <c r="B1282">
        <v>0.11899999999999999</v>
      </c>
      <c r="C1282">
        <v>2.86E-2</v>
      </c>
      <c r="D1282">
        <f t="shared" si="76"/>
        <v>7.3800000000000004E-2</v>
      </c>
      <c r="E1282">
        <f t="shared" si="77"/>
        <v>9.0399999999999994E-2</v>
      </c>
      <c r="I1282">
        <f t="shared" si="78"/>
        <v>0.10604511278195405</v>
      </c>
      <c r="J1282">
        <f t="shared" si="79"/>
        <v>7.5494859597974528E-2</v>
      </c>
    </row>
    <row r="1283" spans="1:10" x14ac:dyDescent="0.25">
      <c r="A1283">
        <v>12810</v>
      </c>
      <c r="B1283">
        <v>0.1196</v>
      </c>
      <c r="C1283">
        <v>2.8799999999999999E-2</v>
      </c>
      <c r="D1283">
        <f t="shared" ref="D1283:D1346" si="80">AVERAGE(B1283:C1283)</f>
        <v>7.4200000000000002E-2</v>
      </c>
      <c r="E1283">
        <f t="shared" ref="E1283:E1346" si="81">B1283-C1283</f>
        <v>9.0799999999999992E-2</v>
      </c>
      <c r="I1283">
        <f t="shared" ref="I1283:I1346" si="82">D1283*$H$2</f>
        <v>0.10661988304093482</v>
      </c>
      <c r="J1283">
        <f t="shared" ref="J1283:J1346" si="83">I1283/$I$2</f>
        <v>7.5904045828857847E-2</v>
      </c>
    </row>
    <row r="1284" spans="1:10" x14ac:dyDescent="0.25">
      <c r="A1284">
        <v>12820</v>
      </c>
      <c r="B1284">
        <v>0.1206</v>
      </c>
      <c r="C1284">
        <v>4.2599999999999999E-2</v>
      </c>
      <c r="D1284">
        <f t="shared" si="80"/>
        <v>8.1600000000000006E-2</v>
      </c>
      <c r="E1284">
        <f t="shared" si="81"/>
        <v>7.8E-2</v>
      </c>
      <c r="I1284">
        <f t="shared" si="82"/>
        <v>0.11725313283207928</v>
      </c>
      <c r="J1284">
        <f t="shared" si="83"/>
        <v>8.3473991100199471E-2</v>
      </c>
    </row>
    <row r="1285" spans="1:10" x14ac:dyDescent="0.25">
      <c r="A1285">
        <v>12830</v>
      </c>
      <c r="B1285">
        <v>0.12130000000000001</v>
      </c>
      <c r="C1285">
        <v>2.98E-2</v>
      </c>
      <c r="D1285">
        <f t="shared" si="80"/>
        <v>7.5550000000000006E-2</v>
      </c>
      <c r="E1285">
        <f t="shared" si="81"/>
        <v>9.1499999999999998E-2</v>
      </c>
      <c r="I1285">
        <f t="shared" si="82"/>
        <v>0.10855973266499497</v>
      </c>
      <c r="J1285">
        <f t="shared" si="83"/>
        <v>7.7285049358089095E-2</v>
      </c>
    </row>
    <row r="1286" spans="1:10" x14ac:dyDescent="0.25">
      <c r="A1286">
        <v>12840</v>
      </c>
      <c r="B1286">
        <v>0.12180000000000001</v>
      </c>
      <c r="C1286">
        <v>2.9600000000000001E-2</v>
      </c>
      <c r="D1286">
        <f t="shared" si="80"/>
        <v>7.5700000000000003E-2</v>
      </c>
      <c r="E1286">
        <f t="shared" si="81"/>
        <v>9.2200000000000004E-2</v>
      </c>
      <c r="I1286">
        <f t="shared" si="82"/>
        <v>0.10877527151211276</v>
      </c>
      <c r="J1286">
        <f t="shared" si="83"/>
        <v>7.7438494194670346E-2</v>
      </c>
    </row>
    <row r="1287" spans="1:10" x14ac:dyDescent="0.25">
      <c r="A1287">
        <v>12850</v>
      </c>
      <c r="B1287">
        <v>0.12089999999999999</v>
      </c>
      <c r="C1287">
        <v>2.9600000000000001E-2</v>
      </c>
      <c r="D1287">
        <f t="shared" si="80"/>
        <v>7.5249999999999997E-2</v>
      </c>
      <c r="E1287">
        <f t="shared" si="81"/>
        <v>9.1299999999999992E-2</v>
      </c>
      <c r="I1287">
        <f t="shared" si="82"/>
        <v>0.10812865497075937</v>
      </c>
      <c r="J1287">
        <f t="shared" si="83"/>
        <v>7.6978159684926592E-2</v>
      </c>
    </row>
    <row r="1288" spans="1:10" x14ac:dyDescent="0.25">
      <c r="A1288">
        <v>12860</v>
      </c>
      <c r="B1288">
        <v>0.1201</v>
      </c>
      <c r="C1288">
        <v>0.03</v>
      </c>
      <c r="D1288">
        <f t="shared" si="80"/>
        <v>7.5050000000000006E-2</v>
      </c>
      <c r="E1288">
        <f t="shared" si="81"/>
        <v>9.01E-2</v>
      </c>
      <c r="I1288">
        <f t="shared" si="82"/>
        <v>0.10784126984126899</v>
      </c>
      <c r="J1288">
        <f t="shared" si="83"/>
        <v>7.6773566569484933E-2</v>
      </c>
    </row>
    <row r="1289" spans="1:10" x14ac:dyDescent="0.25">
      <c r="A1289">
        <v>12870</v>
      </c>
      <c r="B1289">
        <v>0.11940000000000001</v>
      </c>
      <c r="C1289">
        <v>2.9700000000000001E-2</v>
      </c>
      <c r="D1289">
        <f t="shared" si="80"/>
        <v>7.4550000000000005E-2</v>
      </c>
      <c r="E1289">
        <f t="shared" si="81"/>
        <v>8.9700000000000002E-2</v>
      </c>
      <c r="I1289">
        <f t="shared" si="82"/>
        <v>0.10712280701754302</v>
      </c>
      <c r="J1289">
        <f t="shared" si="83"/>
        <v>7.6262083780880771E-2</v>
      </c>
    </row>
    <row r="1290" spans="1:10" x14ac:dyDescent="0.25">
      <c r="A1290">
        <v>12880</v>
      </c>
      <c r="B1290">
        <v>0.1182</v>
      </c>
      <c r="C1290">
        <v>2.9499999999999998E-2</v>
      </c>
      <c r="D1290">
        <f t="shared" si="80"/>
        <v>7.3849999999999999E-2</v>
      </c>
      <c r="E1290">
        <f t="shared" si="81"/>
        <v>8.8700000000000001E-2</v>
      </c>
      <c r="I1290">
        <f t="shared" si="82"/>
        <v>0.10611695906432664</v>
      </c>
      <c r="J1290">
        <f t="shared" si="83"/>
        <v>7.5546007876834936E-2</v>
      </c>
    </row>
    <row r="1291" spans="1:10" x14ac:dyDescent="0.25">
      <c r="A1291">
        <v>12890</v>
      </c>
      <c r="B1291">
        <v>0.1172</v>
      </c>
      <c r="C1291">
        <v>2.9499999999999998E-2</v>
      </c>
      <c r="D1291">
        <f t="shared" si="80"/>
        <v>7.3349999999999999E-2</v>
      </c>
      <c r="E1291">
        <f t="shared" si="81"/>
        <v>8.77E-2</v>
      </c>
      <c r="I1291">
        <f t="shared" si="82"/>
        <v>0.10539849624060066</v>
      </c>
      <c r="J1291">
        <f t="shared" si="83"/>
        <v>7.5034525088230775E-2</v>
      </c>
    </row>
    <row r="1292" spans="1:10" x14ac:dyDescent="0.25">
      <c r="A1292">
        <v>12900</v>
      </c>
      <c r="B1292">
        <v>0.115</v>
      </c>
      <c r="C1292">
        <v>2.9399999999999999E-2</v>
      </c>
      <c r="D1292">
        <f t="shared" si="80"/>
        <v>7.22E-2</v>
      </c>
      <c r="E1292">
        <f t="shared" si="81"/>
        <v>8.5600000000000009E-2</v>
      </c>
      <c r="I1292">
        <f t="shared" si="82"/>
        <v>0.10374603174603092</v>
      </c>
      <c r="J1292">
        <f t="shared" si="83"/>
        <v>7.38581146744412E-2</v>
      </c>
    </row>
    <row r="1293" spans="1:10" x14ac:dyDescent="0.25">
      <c r="A1293">
        <v>12910</v>
      </c>
      <c r="B1293">
        <v>0.1148</v>
      </c>
      <c r="C1293">
        <v>2.8899999999999999E-2</v>
      </c>
      <c r="D1293">
        <f t="shared" si="80"/>
        <v>7.1849999999999997E-2</v>
      </c>
      <c r="E1293">
        <f t="shared" si="81"/>
        <v>8.5900000000000004E-2</v>
      </c>
      <c r="I1293">
        <f t="shared" si="82"/>
        <v>0.10324310776942273</v>
      </c>
      <c r="J1293">
        <f t="shared" si="83"/>
        <v>7.3500076722418275E-2</v>
      </c>
    </row>
    <row r="1294" spans="1:10" x14ac:dyDescent="0.25">
      <c r="A1294">
        <v>12920</v>
      </c>
      <c r="B1294">
        <v>0.1148</v>
      </c>
      <c r="C1294">
        <v>2.87E-2</v>
      </c>
      <c r="D1294">
        <f t="shared" si="80"/>
        <v>7.1749999999999994E-2</v>
      </c>
      <c r="E1294">
        <f t="shared" si="81"/>
        <v>8.6099999999999996E-2</v>
      </c>
      <c r="I1294">
        <f t="shared" si="82"/>
        <v>0.10309941520467754</v>
      </c>
      <c r="J1294">
        <f t="shared" si="83"/>
        <v>7.3397780164697446E-2</v>
      </c>
    </row>
    <row r="1295" spans="1:10" x14ac:dyDescent="0.25">
      <c r="A1295">
        <v>12930</v>
      </c>
      <c r="B1295">
        <v>0.11409999999999999</v>
      </c>
      <c r="C1295">
        <v>2.87E-2</v>
      </c>
      <c r="D1295">
        <f t="shared" si="80"/>
        <v>7.1399999999999991E-2</v>
      </c>
      <c r="E1295">
        <f t="shared" si="81"/>
        <v>8.539999999999999E-2</v>
      </c>
      <c r="I1295">
        <f t="shared" si="82"/>
        <v>0.10259649122806935</v>
      </c>
      <c r="J1295">
        <f t="shared" si="83"/>
        <v>7.3039742212674535E-2</v>
      </c>
    </row>
    <row r="1296" spans="1:10" x14ac:dyDescent="0.25">
      <c r="A1296">
        <v>12940</v>
      </c>
      <c r="B1296">
        <v>0.1145</v>
      </c>
      <c r="C1296">
        <v>2.86E-2</v>
      </c>
      <c r="D1296">
        <f t="shared" si="80"/>
        <v>7.1550000000000002E-2</v>
      </c>
      <c r="E1296">
        <f t="shared" si="81"/>
        <v>8.5900000000000004E-2</v>
      </c>
      <c r="I1296">
        <f t="shared" si="82"/>
        <v>0.10281203007518716</v>
      </c>
      <c r="J1296">
        <f t="shared" si="83"/>
        <v>7.3193187049255787E-2</v>
      </c>
    </row>
    <row r="1297" spans="1:10" x14ac:dyDescent="0.25">
      <c r="A1297">
        <v>12950</v>
      </c>
      <c r="B1297">
        <v>0.11310000000000001</v>
      </c>
      <c r="C1297">
        <v>2.86E-2</v>
      </c>
      <c r="D1297">
        <f t="shared" si="80"/>
        <v>7.0849999999999996E-2</v>
      </c>
      <c r="E1297">
        <f t="shared" si="81"/>
        <v>8.4500000000000006E-2</v>
      </c>
      <c r="I1297">
        <f t="shared" si="82"/>
        <v>0.10180618212197078</v>
      </c>
      <c r="J1297">
        <f t="shared" si="83"/>
        <v>7.2477111145209952E-2</v>
      </c>
    </row>
    <row r="1298" spans="1:10" x14ac:dyDescent="0.25">
      <c r="A1298">
        <v>12960</v>
      </c>
      <c r="B1298">
        <v>0.11310000000000001</v>
      </c>
      <c r="C1298">
        <v>2.87E-2</v>
      </c>
      <c r="D1298">
        <f t="shared" si="80"/>
        <v>7.0900000000000005E-2</v>
      </c>
      <c r="E1298">
        <f t="shared" si="81"/>
        <v>8.4400000000000003E-2</v>
      </c>
      <c r="I1298">
        <f t="shared" si="82"/>
        <v>0.10187802840434339</v>
      </c>
      <c r="J1298">
        <f t="shared" si="83"/>
        <v>7.2528259424070374E-2</v>
      </c>
    </row>
    <row r="1299" spans="1:10" x14ac:dyDescent="0.25">
      <c r="A1299">
        <v>12970</v>
      </c>
      <c r="B1299">
        <v>0.11269999999999999</v>
      </c>
      <c r="C1299">
        <v>2.93E-2</v>
      </c>
      <c r="D1299">
        <f t="shared" si="80"/>
        <v>7.0999999999999994E-2</v>
      </c>
      <c r="E1299">
        <f t="shared" si="81"/>
        <v>8.3400000000000002E-2</v>
      </c>
      <c r="I1299">
        <f t="shared" si="82"/>
        <v>0.10202172096908857</v>
      </c>
      <c r="J1299">
        <f t="shared" si="83"/>
        <v>7.2630555981791203E-2</v>
      </c>
    </row>
    <row r="1300" spans="1:10" x14ac:dyDescent="0.25">
      <c r="A1300">
        <v>12980</v>
      </c>
      <c r="B1300">
        <v>0.1114</v>
      </c>
      <c r="C1300">
        <v>2.9499999999999998E-2</v>
      </c>
      <c r="D1300">
        <f t="shared" si="80"/>
        <v>7.0449999999999999E-2</v>
      </c>
      <c r="E1300">
        <f t="shared" si="81"/>
        <v>8.1900000000000001E-2</v>
      </c>
      <c r="I1300">
        <f t="shared" si="82"/>
        <v>0.10123141186299001</v>
      </c>
      <c r="J1300">
        <f t="shared" si="83"/>
        <v>7.206792491432662E-2</v>
      </c>
    </row>
    <row r="1301" spans="1:10" x14ac:dyDescent="0.25">
      <c r="A1301">
        <v>12990</v>
      </c>
      <c r="B1301">
        <v>0.10979999999999999</v>
      </c>
      <c r="C1301">
        <v>2.93E-2</v>
      </c>
      <c r="D1301">
        <f t="shared" si="80"/>
        <v>6.9550000000000001E-2</v>
      </c>
      <c r="E1301">
        <f t="shared" si="81"/>
        <v>8.0499999999999988E-2</v>
      </c>
      <c r="I1301">
        <f t="shared" si="82"/>
        <v>9.9938178780283257E-2</v>
      </c>
      <c r="J1301">
        <f t="shared" si="83"/>
        <v>7.114725589483914E-2</v>
      </c>
    </row>
    <row r="1302" spans="1:10" x14ac:dyDescent="0.25">
      <c r="A1302">
        <v>13000</v>
      </c>
      <c r="B1302">
        <v>0.1079</v>
      </c>
      <c r="C1302">
        <v>2.9499999999999998E-2</v>
      </c>
      <c r="D1302">
        <f t="shared" si="80"/>
        <v>6.8699999999999997E-2</v>
      </c>
      <c r="E1302">
        <f t="shared" si="81"/>
        <v>7.8399999999999997E-2</v>
      </c>
      <c r="I1302">
        <f t="shared" si="82"/>
        <v>9.8716791979949092E-2</v>
      </c>
      <c r="J1302">
        <f t="shared" si="83"/>
        <v>7.0277735154212054E-2</v>
      </c>
    </row>
    <row r="1303" spans="1:10" x14ac:dyDescent="0.25">
      <c r="A1303">
        <v>13010</v>
      </c>
      <c r="B1303">
        <v>0.10780000000000001</v>
      </c>
      <c r="C1303">
        <v>2.9700000000000001E-2</v>
      </c>
      <c r="D1303">
        <f t="shared" si="80"/>
        <v>6.8750000000000006E-2</v>
      </c>
      <c r="E1303">
        <f t="shared" si="81"/>
        <v>7.8100000000000003E-2</v>
      </c>
      <c r="I1303">
        <f t="shared" si="82"/>
        <v>9.878863826232169E-2</v>
      </c>
      <c r="J1303">
        <f t="shared" si="83"/>
        <v>7.0328883433072475E-2</v>
      </c>
    </row>
    <row r="1304" spans="1:10" x14ac:dyDescent="0.25">
      <c r="A1304">
        <v>13020</v>
      </c>
      <c r="B1304">
        <v>0.1077</v>
      </c>
      <c r="C1304">
        <v>2.9499999999999998E-2</v>
      </c>
      <c r="D1304">
        <f t="shared" si="80"/>
        <v>6.8599999999999994E-2</v>
      </c>
      <c r="E1304">
        <f t="shared" si="81"/>
        <v>7.8200000000000006E-2</v>
      </c>
      <c r="I1304">
        <f t="shared" si="82"/>
        <v>9.8573099415203883E-2</v>
      </c>
      <c r="J1304">
        <f t="shared" si="83"/>
        <v>7.017543859649121E-2</v>
      </c>
    </row>
    <row r="1305" spans="1:10" x14ac:dyDescent="0.25">
      <c r="A1305">
        <v>13030</v>
      </c>
      <c r="B1305">
        <v>0.10780000000000001</v>
      </c>
      <c r="C1305">
        <v>2.9600000000000001E-2</v>
      </c>
      <c r="D1305">
        <f t="shared" si="80"/>
        <v>6.8700000000000011E-2</v>
      </c>
      <c r="E1305">
        <f t="shared" si="81"/>
        <v>7.8200000000000006E-2</v>
      </c>
      <c r="I1305">
        <f t="shared" si="82"/>
        <v>9.8716791979949106E-2</v>
      </c>
      <c r="J1305">
        <f t="shared" si="83"/>
        <v>7.0277735154212068E-2</v>
      </c>
    </row>
    <row r="1306" spans="1:10" x14ac:dyDescent="0.25">
      <c r="A1306">
        <v>13040</v>
      </c>
      <c r="B1306">
        <v>0.1082</v>
      </c>
      <c r="C1306">
        <v>0.03</v>
      </c>
      <c r="D1306">
        <f t="shared" si="80"/>
        <v>6.9099999999999995E-2</v>
      </c>
      <c r="E1306">
        <f t="shared" si="81"/>
        <v>7.8200000000000006E-2</v>
      </c>
      <c r="I1306">
        <f t="shared" si="82"/>
        <v>9.9291562238929862E-2</v>
      </c>
      <c r="J1306">
        <f t="shared" si="83"/>
        <v>7.0686921385095372E-2</v>
      </c>
    </row>
    <row r="1307" spans="1:10" x14ac:dyDescent="0.25">
      <c r="A1307">
        <v>13050</v>
      </c>
      <c r="B1307">
        <v>0.1094</v>
      </c>
      <c r="C1307">
        <v>4.0300000000000002E-2</v>
      </c>
      <c r="D1307">
        <f t="shared" si="80"/>
        <v>7.485E-2</v>
      </c>
      <c r="E1307">
        <f t="shared" si="81"/>
        <v>6.9099999999999995E-2</v>
      </c>
      <c r="I1307">
        <f t="shared" si="82"/>
        <v>0.1075538847117786</v>
      </c>
      <c r="J1307">
        <f t="shared" si="83"/>
        <v>7.656897345404326E-2</v>
      </c>
    </row>
    <row r="1308" spans="1:10" x14ac:dyDescent="0.25">
      <c r="A1308">
        <v>13060</v>
      </c>
      <c r="B1308">
        <v>0.11</v>
      </c>
      <c r="C1308">
        <v>2.93E-2</v>
      </c>
      <c r="D1308">
        <f t="shared" si="80"/>
        <v>6.9650000000000004E-2</v>
      </c>
      <c r="E1308">
        <f t="shared" si="81"/>
        <v>8.0699999999999994E-2</v>
      </c>
      <c r="I1308">
        <f t="shared" si="82"/>
        <v>0.10008187134502845</v>
      </c>
      <c r="J1308">
        <f t="shared" si="83"/>
        <v>7.1249552452559969E-2</v>
      </c>
    </row>
    <row r="1309" spans="1:10" x14ac:dyDescent="0.25">
      <c r="A1309">
        <v>13070</v>
      </c>
      <c r="B1309">
        <v>0.1106</v>
      </c>
      <c r="C1309">
        <v>2.92E-2</v>
      </c>
      <c r="D1309">
        <f t="shared" si="80"/>
        <v>6.9900000000000004E-2</v>
      </c>
      <c r="E1309">
        <f t="shared" si="81"/>
        <v>8.14E-2</v>
      </c>
      <c r="I1309">
        <f t="shared" si="82"/>
        <v>0.10044110275689144</v>
      </c>
      <c r="J1309">
        <f t="shared" si="83"/>
        <v>7.150529384686205E-2</v>
      </c>
    </row>
    <row r="1310" spans="1:10" x14ac:dyDescent="0.25">
      <c r="A1310">
        <v>13080</v>
      </c>
      <c r="B1310">
        <v>0.111</v>
      </c>
      <c r="C1310">
        <v>2.93E-2</v>
      </c>
      <c r="D1310">
        <f t="shared" si="80"/>
        <v>7.0150000000000004E-2</v>
      </c>
      <c r="E1310">
        <f t="shared" si="81"/>
        <v>8.1699999999999995E-2</v>
      </c>
      <c r="I1310">
        <f t="shared" si="82"/>
        <v>0.10080033416875443</v>
      </c>
      <c r="J1310">
        <f t="shared" si="83"/>
        <v>7.1761035241164131E-2</v>
      </c>
    </row>
    <row r="1311" spans="1:10" x14ac:dyDescent="0.25">
      <c r="A1311">
        <v>13090</v>
      </c>
      <c r="B1311">
        <v>0.1111</v>
      </c>
      <c r="C1311">
        <v>2.9600000000000001E-2</v>
      </c>
      <c r="D1311">
        <f t="shared" si="80"/>
        <v>7.0349999999999996E-2</v>
      </c>
      <c r="E1311">
        <f t="shared" si="81"/>
        <v>8.1500000000000003E-2</v>
      </c>
      <c r="I1311">
        <f t="shared" si="82"/>
        <v>0.10108771929824481</v>
      </c>
      <c r="J1311">
        <f t="shared" si="83"/>
        <v>7.196562835660579E-2</v>
      </c>
    </row>
    <row r="1312" spans="1:10" x14ac:dyDescent="0.25">
      <c r="A1312">
        <v>13100</v>
      </c>
      <c r="B1312">
        <v>0.11070000000000001</v>
      </c>
      <c r="C1312">
        <v>2.98E-2</v>
      </c>
      <c r="D1312">
        <f t="shared" si="80"/>
        <v>7.0250000000000007E-2</v>
      </c>
      <c r="E1312">
        <f t="shared" si="81"/>
        <v>8.09E-2</v>
      </c>
      <c r="I1312">
        <f t="shared" si="82"/>
        <v>0.10094402673349963</v>
      </c>
      <c r="J1312">
        <f t="shared" si="83"/>
        <v>7.1863331798884975E-2</v>
      </c>
    </row>
    <row r="1313" spans="1:10" x14ac:dyDescent="0.25">
      <c r="A1313">
        <v>13110</v>
      </c>
      <c r="B1313">
        <v>0.1118</v>
      </c>
      <c r="C1313">
        <v>2.98E-2</v>
      </c>
      <c r="D1313">
        <f t="shared" si="80"/>
        <v>7.0800000000000002E-2</v>
      </c>
      <c r="E1313">
        <f t="shared" si="81"/>
        <v>8.199999999999999E-2</v>
      </c>
      <c r="I1313">
        <f t="shared" si="82"/>
        <v>0.10173433583959819</v>
      </c>
      <c r="J1313">
        <f t="shared" si="83"/>
        <v>7.2425962866349544E-2</v>
      </c>
    </row>
    <row r="1314" spans="1:10" x14ac:dyDescent="0.25">
      <c r="A1314">
        <v>13120</v>
      </c>
      <c r="B1314">
        <v>0.1111</v>
      </c>
      <c r="C1314">
        <v>3.09E-2</v>
      </c>
      <c r="D1314">
        <f t="shared" si="80"/>
        <v>7.1000000000000008E-2</v>
      </c>
      <c r="E1314">
        <f t="shared" si="81"/>
        <v>8.0200000000000007E-2</v>
      </c>
      <c r="I1314">
        <f t="shared" si="82"/>
        <v>0.1020217209690886</v>
      </c>
      <c r="J1314">
        <f t="shared" si="83"/>
        <v>7.2630555981791217E-2</v>
      </c>
    </row>
    <row r="1315" spans="1:10" x14ac:dyDescent="0.25">
      <c r="A1315">
        <v>13130</v>
      </c>
      <c r="B1315">
        <v>0.1111</v>
      </c>
      <c r="C1315">
        <v>2.9700000000000001E-2</v>
      </c>
      <c r="D1315">
        <f t="shared" si="80"/>
        <v>7.0400000000000004E-2</v>
      </c>
      <c r="E1315">
        <f t="shared" si="81"/>
        <v>8.14E-2</v>
      </c>
      <c r="I1315">
        <f t="shared" si="82"/>
        <v>0.10115956558061742</v>
      </c>
      <c r="J1315">
        <f t="shared" si="83"/>
        <v>7.2016776635466226E-2</v>
      </c>
    </row>
    <row r="1316" spans="1:10" x14ac:dyDescent="0.25">
      <c r="A1316">
        <v>13140</v>
      </c>
      <c r="B1316">
        <v>0.1114</v>
      </c>
      <c r="C1316">
        <v>2.92E-2</v>
      </c>
      <c r="D1316">
        <f t="shared" si="80"/>
        <v>7.0300000000000001E-2</v>
      </c>
      <c r="E1316">
        <f t="shared" si="81"/>
        <v>8.2199999999999995E-2</v>
      </c>
      <c r="I1316">
        <f t="shared" si="82"/>
        <v>0.10101587301587221</v>
      </c>
      <c r="J1316">
        <f t="shared" si="83"/>
        <v>7.1914480077745382E-2</v>
      </c>
    </row>
    <row r="1317" spans="1:10" x14ac:dyDescent="0.25">
      <c r="A1317">
        <v>13150</v>
      </c>
      <c r="B1317">
        <v>0.1124</v>
      </c>
      <c r="C1317">
        <v>3.9300000000000002E-2</v>
      </c>
      <c r="D1317">
        <f t="shared" si="80"/>
        <v>7.5850000000000001E-2</v>
      </c>
      <c r="E1317">
        <f t="shared" si="81"/>
        <v>7.3099999999999998E-2</v>
      </c>
      <c r="I1317">
        <f t="shared" si="82"/>
        <v>0.10899081035923054</v>
      </c>
      <c r="J1317">
        <f t="shared" si="83"/>
        <v>7.7591939031251583E-2</v>
      </c>
    </row>
    <row r="1318" spans="1:10" x14ac:dyDescent="0.25">
      <c r="A1318">
        <v>13160</v>
      </c>
      <c r="B1318">
        <v>0.11260000000000001</v>
      </c>
      <c r="C1318">
        <v>2.9499999999999998E-2</v>
      </c>
      <c r="D1318">
        <f t="shared" si="80"/>
        <v>7.1050000000000002E-2</v>
      </c>
      <c r="E1318">
        <f t="shared" si="81"/>
        <v>8.3100000000000007E-2</v>
      </c>
      <c r="I1318">
        <f t="shared" si="82"/>
        <v>0.10209356725146118</v>
      </c>
      <c r="J1318">
        <f t="shared" si="83"/>
        <v>7.2681704260651625E-2</v>
      </c>
    </row>
    <row r="1319" spans="1:10" x14ac:dyDescent="0.25">
      <c r="A1319">
        <v>13170</v>
      </c>
      <c r="B1319">
        <v>0.113</v>
      </c>
      <c r="C1319">
        <v>2.9100000000000001E-2</v>
      </c>
      <c r="D1319">
        <f t="shared" si="80"/>
        <v>7.1050000000000002E-2</v>
      </c>
      <c r="E1319">
        <f t="shared" si="81"/>
        <v>8.3900000000000002E-2</v>
      </c>
      <c r="I1319">
        <f t="shared" si="82"/>
        <v>0.10209356725146118</v>
      </c>
      <c r="J1319">
        <f t="shared" si="83"/>
        <v>7.2681704260651625E-2</v>
      </c>
    </row>
    <row r="1320" spans="1:10" x14ac:dyDescent="0.25">
      <c r="A1320">
        <v>13180</v>
      </c>
      <c r="B1320">
        <v>0.1137</v>
      </c>
      <c r="C1320">
        <v>2.8899999999999999E-2</v>
      </c>
      <c r="D1320">
        <f t="shared" si="80"/>
        <v>7.1300000000000002E-2</v>
      </c>
      <c r="E1320">
        <f t="shared" si="81"/>
        <v>8.48E-2</v>
      </c>
      <c r="I1320">
        <f t="shared" si="82"/>
        <v>0.10245279866332417</v>
      </c>
      <c r="J1320">
        <f t="shared" si="83"/>
        <v>7.2937445654953706E-2</v>
      </c>
    </row>
    <row r="1321" spans="1:10" x14ac:dyDescent="0.25">
      <c r="A1321">
        <v>13190</v>
      </c>
      <c r="B1321">
        <v>0.1139</v>
      </c>
      <c r="C1321">
        <v>2.8899999999999999E-2</v>
      </c>
      <c r="D1321">
        <f t="shared" si="80"/>
        <v>7.1400000000000005E-2</v>
      </c>
      <c r="E1321">
        <f t="shared" si="81"/>
        <v>8.5000000000000006E-2</v>
      </c>
      <c r="I1321">
        <f t="shared" si="82"/>
        <v>0.10259649122806937</v>
      </c>
      <c r="J1321">
        <f t="shared" si="83"/>
        <v>7.3039742212674535E-2</v>
      </c>
    </row>
    <row r="1322" spans="1:10" x14ac:dyDescent="0.25">
      <c r="A1322">
        <v>13200</v>
      </c>
      <c r="B1322">
        <v>0.1138</v>
      </c>
      <c r="C1322">
        <v>2.9499999999999998E-2</v>
      </c>
      <c r="D1322">
        <f t="shared" si="80"/>
        <v>7.1649999999999991E-2</v>
      </c>
      <c r="E1322">
        <f t="shared" si="81"/>
        <v>8.43E-2</v>
      </c>
      <c r="I1322">
        <f t="shared" si="82"/>
        <v>0.10295572263993234</v>
      </c>
      <c r="J1322">
        <f t="shared" si="83"/>
        <v>7.3295483606976616E-2</v>
      </c>
    </row>
    <row r="1323" spans="1:10" x14ac:dyDescent="0.25">
      <c r="A1323">
        <v>13210</v>
      </c>
      <c r="B1323">
        <v>0.1143</v>
      </c>
      <c r="C1323">
        <v>2.9899999999999999E-2</v>
      </c>
      <c r="D1323">
        <f t="shared" si="80"/>
        <v>7.2099999999999997E-2</v>
      </c>
      <c r="E1323">
        <f t="shared" si="81"/>
        <v>8.4400000000000003E-2</v>
      </c>
      <c r="I1323">
        <f t="shared" si="82"/>
        <v>0.10360233918128572</v>
      </c>
      <c r="J1323">
        <f t="shared" si="83"/>
        <v>7.375581811672037E-2</v>
      </c>
    </row>
    <row r="1324" spans="1:10" x14ac:dyDescent="0.25">
      <c r="A1324">
        <v>13220</v>
      </c>
      <c r="B1324">
        <v>0.1147</v>
      </c>
      <c r="C1324">
        <v>3.0200000000000001E-2</v>
      </c>
      <c r="D1324">
        <f t="shared" si="80"/>
        <v>7.2450000000000001E-2</v>
      </c>
      <c r="E1324">
        <f t="shared" si="81"/>
        <v>8.4499999999999992E-2</v>
      </c>
      <c r="I1324">
        <f t="shared" si="82"/>
        <v>0.10410526315789391</v>
      </c>
      <c r="J1324">
        <f t="shared" si="83"/>
        <v>7.4113856068743281E-2</v>
      </c>
    </row>
    <row r="1325" spans="1:10" x14ac:dyDescent="0.25">
      <c r="A1325">
        <v>13230</v>
      </c>
      <c r="B1325">
        <v>0.1149</v>
      </c>
      <c r="C1325">
        <v>3.15E-2</v>
      </c>
      <c r="D1325">
        <f t="shared" si="80"/>
        <v>7.3200000000000001E-2</v>
      </c>
      <c r="E1325">
        <f t="shared" si="81"/>
        <v>8.3400000000000002E-2</v>
      </c>
      <c r="I1325">
        <f t="shared" si="82"/>
        <v>0.10518295739348288</v>
      </c>
      <c r="J1325">
        <f t="shared" si="83"/>
        <v>7.4881080251649523E-2</v>
      </c>
    </row>
    <row r="1326" spans="1:10" x14ac:dyDescent="0.25">
      <c r="A1326">
        <v>13240</v>
      </c>
      <c r="B1326">
        <v>0.11509999999999999</v>
      </c>
      <c r="C1326">
        <v>3.0599999999999999E-2</v>
      </c>
      <c r="D1326">
        <f t="shared" si="80"/>
        <v>7.2849999999999998E-2</v>
      </c>
      <c r="E1326">
        <f t="shared" si="81"/>
        <v>8.4499999999999992E-2</v>
      </c>
      <c r="I1326">
        <f t="shared" si="82"/>
        <v>0.10468003341687469</v>
      </c>
      <c r="J1326">
        <f t="shared" si="83"/>
        <v>7.4523042299626613E-2</v>
      </c>
    </row>
    <row r="1327" spans="1:10" x14ac:dyDescent="0.25">
      <c r="A1327">
        <v>13250</v>
      </c>
      <c r="B1327">
        <v>0.12130000000000001</v>
      </c>
      <c r="C1327">
        <v>4.1000000000000002E-2</v>
      </c>
      <c r="D1327">
        <f t="shared" si="80"/>
        <v>8.115E-2</v>
      </c>
      <c r="E1327">
        <f t="shared" si="81"/>
        <v>8.030000000000001E-2</v>
      </c>
      <c r="I1327">
        <f t="shared" si="82"/>
        <v>0.1166065162907259</v>
      </c>
      <c r="J1327">
        <f t="shared" si="83"/>
        <v>8.3013656590455731E-2</v>
      </c>
    </row>
    <row r="1328" spans="1:10" x14ac:dyDescent="0.25">
      <c r="A1328">
        <v>13260</v>
      </c>
      <c r="B1328">
        <v>0.1157</v>
      </c>
      <c r="C1328">
        <v>3.2000000000000001E-2</v>
      </c>
      <c r="D1328">
        <f t="shared" si="80"/>
        <v>7.3849999999999999E-2</v>
      </c>
      <c r="E1328">
        <f t="shared" si="81"/>
        <v>8.3699999999999997E-2</v>
      </c>
      <c r="I1328">
        <f t="shared" si="82"/>
        <v>0.10611695906432664</v>
      </c>
      <c r="J1328">
        <f t="shared" si="83"/>
        <v>7.5546007876834936E-2</v>
      </c>
    </row>
    <row r="1329" spans="1:10" x14ac:dyDescent="0.25">
      <c r="A1329">
        <v>13270</v>
      </c>
      <c r="B1329">
        <v>0.1142</v>
      </c>
      <c r="C1329">
        <v>3.27E-2</v>
      </c>
      <c r="D1329">
        <f t="shared" si="80"/>
        <v>7.3450000000000001E-2</v>
      </c>
      <c r="E1329">
        <f t="shared" si="81"/>
        <v>8.1499999999999989E-2</v>
      </c>
      <c r="I1329">
        <f t="shared" si="82"/>
        <v>0.10554218880534587</v>
      </c>
      <c r="J1329">
        <f t="shared" si="83"/>
        <v>7.5136821645951618E-2</v>
      </c>
    </row>
    <row r="1330" spans="1:10" x14ac:dyDescent="0.25">
      <c r="A1330">
        <v>13280</v>
      </c>
      <c r="B1330">
        <v>0.1134</v>
      </c>
      <c r="C1330">
        <v>3.2599999999999997E-2</v>
      </c>
      <c r="D1330">
        <f t="shared" si="80"/>
        <v>7.2999999999999995E-2</v>
      </c>
      <c r="E1330">
        <f t="shared" si="81"/>
        <v>8.0800000000000011E-2</v>
      </c>
      <c r="I1330">
        <f t="shared" si="82"/>
        <v>0.10489557226399247</v>
      </c>
      <c r="J1330">
        <f t="shared" si="83"/>
        <v>7.467648713620785E-2</v>
      </c>
    </row>
    <row r="1331" spans="1:10" x14ac:dyDescent="0.25">
      <c r="A1331">
        <v>13290</v>
      </c>
      <c r="B1331">
        <v>0.1109</v>
      </c>
      <c r="C1331">
        <v>3.2599999999999997E-2</v>
      </c>
      <c r="D1331">
        <f t="shared" si="80"/>
        <v>7.1749999999999994E-2</v>
      </c>
      <c r="E1331">
        <f t="shared" si="81"/>
        <v>7.8300000000000008E-2</v>
      </c>
      <c r="I1331">
        <f t="shared" si="82"/>
        <v>0.10309941520467754</v>
      </c>
      <c r="J1331">
        <f t="shared" si="83"/>
        <v>7.3397780164697446E-2</v>
      </c>
    </row>
    <row r="1332" spans="1:10" x14ac:dyDescent="0.25">
      <c r="A1332">
        <v>13300</v>
      </c>
      <c r="B1332">
        <v>0.10979999999999999</v>
      </c>
      <c r="C1332">
        <v>3.3000000000000002E-2</v>
      </c>
      <c r="D1332">
        <f t="shared" si="80"/>
        <v>7.1399999999999991E-2</v>
      </c>
      <c r="E1332">
        <f t="shared" si="81"/>
        <v>7.6799999999999993E-2</v>
      </c>
      <c r="I1332">
        <f t="shared" si="82"/>
        <v>0.10259649122806935</v>
      </c>
      <c r="J1332">
        <f t="shared" si="83"/>
        <v>7.3039742212674535E-2</v>
      </c>
    </row>
    <row r="1333" spans="1:10" x14ac:dyDescent="0.25">
      <c r="A1333">
        <v>13310</v>
      </c>
      <c r="B1333">
        <v>0.1089</v>
      </c>
      <c r="C1333">
        <v>3.3399999999999999E-2</v>
      </c>
      <c r="D1333">
        <f t="shared" si="80"/>
        <v>7.1149999999999991E-2</v>
      </c>
      <c r="E1333">
        <f t="shared" si="81"/>
        <v>7.5499999999999998E-2</v>
      </c>
      <c r="I1333">
        <f t="shared" si="82"/>
        <v>0.10223725981620636</v>
      </c>
      <c r="J1333">
        <f t="shared" si="83"/>
        <v>7.2784000818372455E-2</v>
      </c>
    </row>
    <row r="1334" spans="1:10" x14ac:dyDescent="0.25">
      <c r="A1334">
        <v>13320</v>
      </c>
      <c r="B1334">
        <v>0.1072</v>
      </c>
      <c r="C1334">
        <v>3.3500000000000002E-2</v>
      </c>
      <c r="D1334">
        <f t="shared" si="80"/>
        <v>7.0349999999999996E-2</v>
      </c>
      <c r="E1334">
        <f t="shared" si="81"/>
        <v>7.3700000000000002E-2</v>
      </c>
      <c r="I1334">
        <f t="shared" si="82"/>
        <v>0.10108771929824481</v>
      </c>
      <c r="J1334">
        <f t="shared" si="83"/>
        <v>7.196562835660579E-2</v>
      </c>
    </row>
    <row r="1335" spans="1:10" x14ac:dyDescent="0.25">
      <c r="A1335">
        <v>13330</v>
      </c>
      <c r="B1335">
        <v>0.1072</v>
      </c>
      <c r="C1335">
        <v>3.3300000000000003E-2</v>
      </c>
      <c r="D1335">
        <f t="shared" si="80"/>
        <v>7.0250000000000007E-2</v>
      </c>
      <c r="E1335">
        <f t="shared" si="81"/>
        <v>7.3899999999999993E-2</v>
      </c>
      <c r="I1335">
        <f t="shared" si="82"/>
        <v>0.10094402673349963</v>
      </c>
      <c r="J1335">
        <f t="shared" si="83"/>
        <v>7.1863331798884975E-2</v>
      </c>
    </row>
    <row r="1336" spans="1:10" x14ac:dyDescent="0.25">
      <c r="A1336">
        <v>13340</v>
      </c>
      <c r="B1336">
        <v>0.1069</v>
      </c>
      <c r="C1336">
        <v>4.1500000000000002E-2</v>
      </c>
      <c r="D1336">
        <f t="shared" si="80"/>
        <v>7.4200000000000002E-2</v>
      </c>
      <c r="E1336">
        <f t="shared" si="81"/>
        <v>6.5399999999999986E-2</v>
      </c>
      <c r="I1336">
        <f t="shared" si="82"/>
        <v>0.10661988304093482</v>
      </c>
      <c r="J1336">
        <f t="shared" si="83"/>
        <v>7.5904045828857847E-2</v>
      </c>
    </row>
    <row r="1337" spans="1:10" x14ac:dyDescent="0.25">
      <c r="A1337">
        <v>13350</v>
      </c>
      <c r="B1337">
        <v>0.10680000000000001</v>
      </c>
      <c r="C1337">
        <v>3.3399999999999999E-2</v>
      </c>
      <c r="D1337">
        <f t="shared" si="80"/>
        <v>7.0099999999999996E-2</v>
      </c>
      <c r="E1337">
        <f t="shared" si="81"/>
        <v>7.3400000000000007E-2</v>
      </c>
      <c r="I1337">
        <f t="shared" si="82"/>
        <v>0.10072848788638182</v>
      </c>
      <c r="J1337">
        <f t="shared" si="83"/>
        <v>7.1709886962303709E-2</v>
      </c>
    </row>
    <row r="1338" spans="1:10" x14ac:dyDescent="0.25">
      <c r="A1338">
        <v>13360</v>
      </c>
      <c r="B1338">
        <v>0.1072</v>
      </c>
      <c r="C1338">
        <v>3.3500000000000002E-2</v>
      </c>
      <c r="D1338">
        <f t="shared" si="80"/>
        <v>7.0349999999999996E-2</v>
      </c>
      <c r="E1338">
        <f t="shared" si="81"/>
        <v>7.3700000000000002E-2</v>
      </c>
      <c r="I1338">
        <f t="shared" si="82"/>
        <v>0.10108771929824481</v>
      </c>
      <c r="J1338">
        <f t="shared" si="83"/>
        <v>7.196562835660579E-2</v>
      </c>
    </row>
    <row r="1339" spans="1:10" x14ac:dyDescent="0.25">
      <c r="A1339">
        <v>13370</v>
      </c>
      <c r="B1339">
        <v>0.10780000000000001</v>
      </c>
      <c r="C1339">
        <v>3.39E-2</v>
      </c>
      <c r="D1339">
        <f t="shared" si="80"/>
        <v>7.0849999999999996E-2</v>
      </c>
      <c r="E1339">
        <f t="shared" si="81"/>
        <v>7.3900000000000007E-2</v>
      </c>
      <c r="I1339">
        <f t="shared" si="82"/>
        <v>0.10180618212197078</v>
      </c>
      <c r="J1339">
        <f t="shared" si="83"/>
        <v>7.2477111145209952E-2</v>
      </c>
    </row>
    <row r="1340" spans="1:10" x14ac:dyDescent="0.25">
      <c r="A1340">
        <v>13380</v>
      </c>
      <c r="B1340">
        <v>0.10780000000000001</v>
      </c>
      <c r="C1340">
        <v>3.44E-2</v>
      </c>
      <c r="D1340">
        <f t="shared" si="80"/>
        <v>7.1099999999999997E-2</v>
      </c>
      <c r="E1340">
        <f t="shared" si="81"/>
        <v>7.3400000000000007E-2</v>
      </c>
      <c r="I1340">
        <f t="shared" si="82"/>
        <v>0.10216541353383377</v>
      </c>
      <c r="J1340">
        <f t="shared" si="83"/>
        <v>7.2732852539512033E-2</v>
      </c>
    </row>
    <row r="1341" spans="1:10" x14ac:dyDescent="0.25">
      <c r="A1341">
        <v>13390</v>
      </c>
      <c r="B1341">
        <v>0.1071</v>
      </c>
      <c r="C1341">
        <v>3.4299999999999997E-2</v>
      </c>
      <c r="D1341">
        <f t="shared" si="80"/>
        <v>7.0699999999999999E-2</v>
      </c>
      <c r="E1341">
        <f t="shared" si="81"/>
        <v>7.2800000000000004E-2</v>
      </c>
      <c r="I1341">
        <f t="shared" si="82"/>
        <v>0.101590643274853</v>
      </c>
      <c r="J1341">
        <f t="shared" si="83"/>
        <v>7.2323666308628715E-2</v>
      </c>
    </row>
    <row r="1342" spans="1:10" x14ac:dyDescent="0.25">
      <c r="A1342">
        <v>13400</v>
      </c>
      <c r="B1342">
        <v>0.10589999999999999</v>
      </c>
      <c r="C1342">
        <v>3.4299999999999997E-2</v>
      </c>
      <c r="D1342">
        <f t="shared" si="80"/>
        <v>7.0099999999999996E-2</v>
      </c>
      <c r="E1342">
        <f t="shared" si="81"/>
        <v>7.1599999999999997E-2</v>
      </c>
      <c r="I1342">
        <f t="shared" si="82"/>
        <v>0.10072848788638182</v>
      </c>
      <c r="J1342">
        <f t="shared" si="83"/>
        <v>7.1709886962303709E-2</v>
      </c>
    </row>
    <row r="1343" spans="1:10" x14ac:dyDescent="0.25">
      <c r="A1343">
        <v>13410</v>
      </c>
      <c r="B1343">
        <v>0.10440000000000001</v>
      </c>
      <c r="C1343">
        <v>3.4700000000000002E-2</v>
      </c>
      <c r="D1343">
        <f t="shared" si="80"/>
        <v>6.9550000000000001E-2</v>
      </c>
      <c r="E1343">
        <f t="shared" si="81"/>
        <v>6.9700000000000012E-2</v>
      </c>
      <c r="I1343">
        <f t="shared" si="82"/>
        <v>9.9938178780283257E-2</v>
      </c>
      <c r="J1343">
        <f t="shared" si="83"/>
        <v>7.114725589483914E-2</v>
      </c>
    </row>
    <row r="1344" spans="1:10" x14ac:dyDescent="0.25">
      <c r="A1344">
        <v>13420</v>
      </c>
      <c r="B1344">
        <v>0.104</v>
      </c>
      <c r="C1344">
        <v>3.56E-2</v>
      </c>
      <c r="D1344">
        <f t="shared" si="80"/>
        <v>6.9800000000000001E-2</v>
      </c>
      <c r="E1344">
        <f t="shared" si="81"/>
        <v>6.8399999999999989E-2</v>
      </c>
      <c r="I1344">
        <f t="shared" si="82"/>
        <v>0.10029741019214623</v>
      </c>
      <c r="J1344">
        <f t="shared" si="83"/>
        <v>7.1402997289141207E-2</v>
      </c>
    </row>
    <row r="1345" spans="1:10" x14ac:dyDescent="0.25">
      <c r="A1345">
        <v>13430</v>
      </c>
      <c r="B1345">
        <v>0.1043</v>
      </c>
      <c r="C1345">
        <v>3.49E-2</v>
      </c>
      <c r="D1345">
        <f t="shared" si="80"/>
        <v>6.9599999999999995E-2</v>
      </c>
      <c r="E1345">
        <f t="shared" si="81"/>
        <v>6.9400000000000003E-2</v>
      </c>
      <c r="I1345">
        <f t="shared" si="82"/>
        <v>0.10001002506265584</v>
      </c>
      <c r="J1345">
        <f t="shared" si="83"/>
        <v>7.1198404173699548E-2</v>
      </c>
    </row>
    <row r="1346" spans="1:10" x14ac:dyDescent="0.25">
      <c r="A1346">
        <v>13440</v>
      </c>
      <c r="B1346">
        <v>0.10340000000000001</v>
      </c>
      <c r="C1346">
        <v>3.4500000000000003E-2</v>
      </c>
      <c r="D1346">
        <f t="shared" si="80"/>
        <v>6.8950000000000011E-2</v>
      </c>
      <c r="E1346">
        <f t="shared" si="81"/>
        <v>6.8900000000000003E-2</v>
      </c>
      <c r="I1346">
        <f t="shared" si="82"/>
        <v>9.9076023391812096E-2</v>
      </c>
      <c r="J1346">
        <f t="shared" si="83"/>
        <v>7.0533476548514148E-2</v>
      </c>
    </row>
    <row r="1347" spans="1:10" x14ac:dyDescent="0.25">
      <c r="A1347">
        <v>13450</v>
      </c>
      <c r="B1347">
        <v>0.1026</v>
      </c>
      <c r="C1347">
        <v>3.4299999999999997E-2</v>
      </c>
      <c r="D1347">
        <f t="shared" ref="D1347:D1410" si="84">AVERAGE(B1347:C1347)</f>
        <v>6.8449999999999997E-2</v>
      </c>
      <c r="E1347">
        <f t="shared" ref="E1347:E1410" si="85">B1347-C1347</f>
        <v>6.83E-2</v>
      </c>
      <c r="I1347">
        <f t="shared" ref="I1347:I1410" si="86">D1347*$H$2</f>
        <v>9.8357560568086103E-2</v>
      </c>
      <c r="J1347">
        <f t="shared" ref="J1347:J1410" si="87">I1347/$I$2</f>
        <v>7.0021993759909973E-2</v>
      </c>
    </row>
    <row r="1348" spans="1:10" x14ac:dyDescent="0.25">
      <c r="A1348">
        <v>13460</v>
      </c>
      <c r="B1348">
        <v>0.1018</v>
      </c>
      <c r="C1348">
        <v>3.4200000000000001E-2</v>
      </c>
      <c r="D1348">
        <f t="shared" si="84"/>
        <v>6.8000000000000005E-2</v>
      </c>
      <c r="E1348">
        <f t="shared" si="85"/>
        <v>6.7599999999999993E-2</v>
      </c>
      <c r="I1348">
        <f t="shared" si="86"/>
        <v>9.7710944026732735E-2</v>
      </c>
      <c r="J1348">
        <f t="shared" si="87"/>
        <v>6.9561659250166233E-2</v>
      </c>
    </row>
    <row r="1349" spans="1:10" x14ac:dyDescent="0.25">
      <c r="A1349">
        <v>13470</v>
      </c>
      <c r="B1349">
        <v>0.1017</v>
      </c>
      <c r="C1349">
        <v>3.4299999999999997E-2</v>
      </c>
      <c r="D1349">
        <f t="shared" si="84"/>
        <v>6.8000000000000005E-2</v>
      </c>
      <c r="E1349">
        <f t="shared" si="85"/>
        <v>6.7400000000000002E-2</v>
      </c>
      <c r="I1349">
        <f t="shared" si="86"/>
        <v>9.7710944026732735E-2</v>
      </c>
      <c r="J1349">
        <f t="shared" si="87"/>
        <v>6.9561659250166233E-2</v>
      </c>
    </row>
    <row r="1350" spans="1:10" x14ac:dyDescent="0.25">
      <c r="A1350">
        <v>13480</v>
      </c>
      <c r="B1350">
        <v>0.1021</v>
      </c>
      <c r="C1350">
        <v>3.4500000000000003E-2</v>
      </c>
      <c r="D1350">
        <f t="shared" si="84"/>
        <v>6.83E-2</v>
      </c>
      <c r="E1350">
        <f t="shared" si="85"/>
        <v>6.7599999999999993E-2</v>
      </c>
      <c r="I1350">
        <f t="shared" si="86"/>
        <v>9.8142021720968309E-2</v>
      </c>
      <c r="J1350">
        <f t="shared" si="87"/>
        <v>6.9868548923328722E-2</v>
      </c>
    </row>
    <row r="1351" spans="1:10" x14ac:dyDescent="0.25">
      <c r="A1351">
        <v>13490</v>
      </c>
      <c r="B1351">
        <v>0.1031</v>
      </c>
      <c r="C1351">
        <v>3.4299999999999997E-2</v>
      </c>
      <c r="D1351">
        <f t="shared" si="84"/>
        <v>6.8699999999999997E-2</v>
      </c>
      <c r="E1351">
        <f t="shared" si="85"/>
        <v>6.88E-2</v>
      </c>
      <c r="I1351">
        <f t="shared" si="86"/>
        <v>9.8716791979949092E-2</v>
      </c>
      <c r="J1351">
        <f t="shared" si="87"/>
        <v>7.0277735154212054E-2</v>
      </c>
    </row>
    <row r="1352" spans="1:10" x14ac:dyDescent="0.25">
      <c r="A1352">
        <v>13500</v>
      </c>
      <c r="B1352">
        <v>0.10290000000000001</v>
      </c>
      <c r="C1352">
        <v>3.3700000000000001E-2</v>
      </c>
      <c r="D1352">
        <f t="shared" si="84"/>
        <v>6.83E-2</v>
      </c>
      <c r="E1352">
        <f t="shared" si="85"/>
        <v>6.9200000000000012E-2</v>
      </c>
      <c r="I1352">
        <f t="shared" si="86"/>
        <v>9.8142021720968309E-2</v>
      </c>
      <c r="J1352">
        <f t="shared" si="87"/>
        <v>6.9868548923328722E-2</v>
      </c>
    </row>
    <row r="1353" spans="1:10" x14ac:dyDescent="0.25">
      <c r="A1353">
        <v>13510</v>
      </c>
      <c r="B1353">
        <v>0.10150000000000001</v>
      </c>
      <c r="C1353">
        <v>3.3399999999999999E-2</v>
      </c>
      <c r="D1353">
        <f t="shared" si="84"/>
        <v>6.745000000000001E-2</v>
      </c>
      <c r="E1353">
        <f t="shared" si="85"/>
        <v>6.8100000000000008E-2</v>
      </c>
      <c r="I1353">
        <f t="shared" si="86"/>
        <v>9.6920634920634172E-2</v>
      </c>
      <c r="J1353">
        <f t="shared" si="87"/>
        <v>6.8999028182701663E-2</v>
      </c>
    </row>
    <row r="1354" spans="1:10" x14ac:dyDescent="0.25">
      <c r="A1354">
        <v>13520</v>
      </c>
      <c r="B1354">
        <v>0.10100000000000001</v>
      </c>
      <c r="C1354">
        <v>3.3399999999999999E-2</v>
      </c>
      <c r="D1354">
        <f t="shared" si="84"/>
        <v>6.720000000000001E-2</v>
      </c>
      <c r="E1354">
        <f t="shared" si="85"/>
        <v>6.7600000000000007E-2</v>
      </c>
      <c r="I1354">
        <f t="shared" si="86"/>
        <v>9.6561403508771182E-2</v>
      </c>
      <c r="J1354">
        <f t="shared" si="87"/>
        <v>6.8743286788399582E-2</v>
      </c>
    </row>
    <row r="1355" spans="1:10" x14ac:dyDescent="0.25">
      <c r="A1355">
        <v>13530</v>
      </c>
      <c r="B1355">
        <v>0.1003</v>
      </c>
      <c r="C1355">
        <v>3.3000000000000002E-2</v>
      </c>
      <c r="D1355">
        <f t="shared" si="84"/>
        <v>6.6650000000000001E-2</v>
      </c>
      <c r="E1355">
        <f t="shared" si="85"/>
        <v>6.7299999999999999E-2</v>
      </c>
      <c r="I1355">
        <f t="shared" si="86"/>
        <v>9.5771094402672591E-2</v>
      </c>
      <c r="J1355">
        <f t="shared" si="87"/>
        <v>6.8180655720934985E-2</v>
      </c>
    </row>
    <row r="1356" spans="1:10" x14ac:dyDescent="0.25">
      <c r="A1356">
        <v>13540</v>
      </c>
      <c r="B1356">
        <v>0.10009999999999999</v>
      </c>
      <c r="C1356">
        <v>3.32E-2</v>
      </c>
      <c r="D1356">
        <f t="shared" si="84"/>
        <v>6.6650000000000001E-2</v>
      </c>
      <c r="E1356">
        <f t="shared" si="85"/>
        <v>6.6899999999999987E-2</v>
      </c>
      <c r="I1356">
        <f t="shared" si="86"/>
        <v>9.5771094402672591E-2</v>
      </c>
      <c r="J1356">
        <f t="shared" si="87"/>
        <v>6.8180655720934985E-2</v>
      </c>
    </row>
    <row r="1357" spans="1:10" x14ac:dyDescent="0.25">
      <c r="A1357">
        <v>13550</v>
      </c>
      <c r="B1357">
        <v>0.1004</v>
      </c>
      <c r="C1357">
        <v>3.3099999999999997E-2</v>
      </c>
      <c r="D1357">
        <f t="shared" si="84"/>
        <v>6.6750000000000004E-2</v>
      </c>
      <c r="E1357">
        <f t="shared" si="85"/>
        <v>6.7299999999999999E-2</v>
      </c>
      <c r="I1357">
        <f t="shared" si="86"/>
        <v>9.5914786967417787E-2</v>
      </c>
      <c r="J1357">
        <f t="shared" si="87"/>
        <v>6.8282952278655815E-2</v>
      </c>
    </row>
    <row r="1358" spans="1:10" x14ac:dyDescent="0.25">
      <c r="A1358">
        <v>13560</v>
      </c>
      <c r="B1358">
        <v>9.9099999999999994E-2</v>
      </c>
      <c r="C1358">
        <v>3.27E-2</v>
      </c>
      <c r="D1358">
        <f t="shared" si="84"/>
        <v>6.59E-2</v>
      </c>
      <c r="E1358">
        <f t="shared" si="85"/>
        <v>6.6399999999999987E-2</v>
      </c>
      <c r="I1358">
        <f t="shared" si="86"/>
        <v>9.4693400167083622E-2</v>
      </c>
      <c r="J1358">
        <f t="shared" si="87"/>
        <v>6.7413431538028742E-2</v>
      </c>
    </row>
    <row r="1359" spans="1:10" x14ac:dyDescent="0.25">
      <c r="A1359">
        <v>13570</v>
      </c>
      <c r="B1359">
        <v>9.8500000000000004E-2</v>
      </c>
      <c r="C1359">
        <v>3.2399999999999998E-2</v>
      </c>
      <c r="D1359">
        <f t="shared" si="84"/>
        <v>6.5450000000000008E-2</v>
      </c>
      <c r="E1359">
        <f t="shared" si="85"/>
        <v>6.6100000000000006E-2</v>
      </c>
      <c r="I1359">
        <f t="shared" si="86"/>
        <v>9.4046783625730254E-2</v>
      </c>
      <c r="J1359">
        <f t="shared" si="87"/>
        <v>6.6953097028285002E-2</v>
      </c>
    </row>
    <row r="1360" spans="1:10" x14ac:dyDescent="0.25">
      <c r="A1360">
        <v>13580</v>
      </c>
      <c r="B1360">
        <v>9.7600000000000006E-2</v>
      </c>
      <c r="C1360">
        <v>3.1899999999999998E-2</v>
      </c>
      <c r="D1360">
        <f t="shared" si="84"/>
        <v>6.4750000000000002E-2</v>
      </c>
      <c r="E1360">
        <f t="shared" si="85"/>
        <v>6.5700000000000008E-2</v>
      </c>
      <c r="I1360">
        <f t="shared" si="86"/>
        <v>9.3040935672513883E-2</v>
      </c>
      <c r="J1360">
        <f t="shared" si="87"/>
        <v>6.6237021124239168E-2</v>
      </c>
    </row>
    <row r="1361" spans="1:10" x14ac:dyDescent="0.25">
      <c r="A1361">
        <v>13590</v>
      </c>
      <c r="B1361">
        <v>9.7299999999999998E-2</v>
      </c>
      <c r="C1361">
        <v>3.1600000000000003E-2</v>
      </c>
      <c r="D1361">
        <f t="shared" si="84"/>
        <v>6.4450000000000007E-2</v>
      </c>
      <c r="E1361">
        <f t="shared" si="85"/>
        <v>6.5699999999999995E-2</v>
      </c>
      <c r="I1361">
        <f t="shared" si="86"/>
        <v>9.2609857978278309E-2</v>
      </c>
      <c r="J1361">
        <f t="shared" si="87"/>
        <v>6.5930131451076679E-2</v>
      </c>
    </row>
    <row r="1362" spans="1:10" x14ac:dyDescent="0.25">
      <c r="A1362">
        <v>13600</v>
      </c>
      <c r="B1362">
        <v>9.74E-2</v>
      </c>
      <c r="C1362">
        <v>3.1300000000000001E-2</v>
      </c>
      <c r="D1362">
        <f t="shared" si="84"/>
        <v>6.4350000000000004E-2</v>
      </c>
      <c r="E1362">
        <f t="shared" si="85"/>
        <v>6.6099999999999992E-2</v>
      </c>
      <c r="I1362">
        <f t="shared" si="86"/>
        <v>9.2466165413533113E-2</v>
      </c>
      <c r="J1362">
        <f t="shared" si="87"/>
        <v>6.5827834893355849E-2</v>
      </c>
    </row>
    <row r="1363" spans="1:10" x14ac:dyDescent="0.25">
      <c r="A1363">
        <v>13610</v>
      </c>
      <c r="B1363">
        <v>9.7600000000000006E-2</v>
      </c>
      <c r="C1363">
        <v>3.0800000000000001E-2</v>
      </c>
      <c r="D1363">
        <f t="shared" si="84"/>
        <v>6.4200000000000007E-2</v>
      </c>
      <c r="E1363">
        <f t="shared" si="85"/>
        <v>6.6799999999999998E-2</v>
      </c>
      <c r="I1363">
        <f t="shared" si="86"/>
        <v>9.225062656641532E-2</v>
      </c>
      <c r="J1363">
        <f t="shared" si="87"/>
        <v>6.5674390056774598E-2</v>
      </c>
    </row>
    <row r="1364" spans="1:10" x14ac:dyDescent="0.25">
      <c r="A1364">
        <v>13620</v>
      </c>
      <c r="B1364">
        <v>9.8000000000000004E-2</v>
      </c>
      <c r="C1364">
        <v>2.9499999999999998E-2</v>
      </c>
      <c r="D1364">
        <f t="shared" si="84"/>
        <v>6.3750000000000001E-2</v>
      </c>
      <c r="E1364">
        <f t="shared" si="85"/>
        <v>6.8500000000000005E-2</v>
      </c>
      <c r="I1364">
        <f t="shared" si="86"/>
        <v>9.1604010025061924E-2</v>
      </c>
      <c r="J1364">
        <f t="shared" si="87"/>
        <v>6.521405554703083E-2</v>
      </c>
    </row>
    <row r="1365" spans="1:10" x14ac:dyDescent="0.25">
      <c r="A1365">
        <v>13630</v>
      </c>
      <c r="B1365">
        <v>9.7600000000000006E-2</v>
      </c>
      <c r="C1365">
        <v>2.87E-2</v>
      </c>
      <c r="D1365">
        <f t="shared" si="84"/>
        <v>6.3149999999999998E-2</v>
      </c>
      <c r="E1365">
        <f t="shared" si="85"/>
        <v>6.8900000000000003E-2</v>
      </c>
      <c r="I1365">
        <f t="shared" si="86"/>
        <v>9.0741854636590749E-2</v>
      </c>
      <c r="J1365">
        <f t="shared" si="87"/>
        <v>6.4600276200705839E-2</v>
      </c>
    </row>
    <row r="1366" spans="1:10" x14ac:dyDescent="0.25">
      <c r="A1366">
        <v>13640</v>
      </c>
      <c r="B1366">
        <v>9.7900000000000001E-2</v>
      </c>
      <c r="C1366">
        <v>2.75E-2</v>
      </c>
      <c r="D1366">
        <f t="shared" si="84"/>
        <v>6.2700000000000006E-2</v>
      </c>
      <c r="E1366">
        <f t="shared" si="85"/>
        <v>7.0400000000000004E-2</v>
      </c>
      <c r="I1366">
        <f t="shared" si="86"/>
        <v>9.0095238095237382E-2</v>
      </c>
      <c r="J1366">
        <f t="shared" si="87"/>
        <v>6.4139941690962099E-2</v>
      </c>
    </row>
    <row r="1367" spans="1:10" x14ac:dyDescent="0.25">
      <c r="A1367">
        <v>13650</v>
      </c>
      <c r="B1367">
        <v>9.7699999999999995E-2</v>
      </c>
      <c r="C1367">
        <v>2.6800000000000001E-2</v>
      </c>
      <c r="D1367">
        <f t="shared" si="84"/>
        <v>6.225E-2</v>
      </c>
      <c r="E1367">
        <f t="shared" si="85"/>
        <v>7.0899999999999991E-2</v>
      </c>
      <c r="I1367">
        <f t="shared" si="86"/>
        <v>8.9448621553884E-2</v>
      </c>
      <c r="J1367">
        <f t="shared" si="87"/>
        <v>6.3679607181218345E-2</v>
      </c>
    </row>
    <row r="1368" spans="1:10" x14ac:dyDescent="0.25">
      <c r="A1368">
        <v>13660</v>
      </c>
      <c r="B1368">
        <v>9.7600000000000006E-2</v>
      </c>
      <c r="C1368">
        <v>2.64E-2</v>
      </c>
      <c r="D1368">
        <f t="shared" si="84"/>
        <v>6.2E-2</v>
      </c>
      <c r="E1368">
        <f t="shared" si="85"/>
        <v>7.1200000000000013E-2</v>
      </c>
      <c r="I1368">
        <f t="shared" si="86"/>
        <v>8.908939014202101E-2</v>
      </c>
      <c r="J1368">
        <f t="shared" si="87"/>
        <v>6.3423865786916264E-2</v>
      </c>
    </row>
    <row r="1369" spans="1:10" x14ac:dyDescent="0.25">
      <c r="A1369">
        <v>13670</v>
      </c>
      <c r="B1369">
        <v>9.7000000000000003E-2</v>
      </c>
      <c r="C1369">
        <v>2.5999999999999999E-2</v>
      </c>
      <c r="D1369">
        <f t="shared" si="84"/>
        <v>6.1499999999999999E-2</v>
      </c>
      <c r="E1369">
        <f t="shared" si="85"/>
        <v>7.1000000000000008E-2</v>
      </c>
      <c r="I1369">
        <f t="shared" si="86"/>
        <v>8.8370927318295031E-2</v>
      </c>
      <c r="J1369">
        <f t="shared" si="87"/>
        <v>6.2912382998312102E-2</v>
      </c>
    </row>
    <row r="1370" spans="1:10" x14ac:dyDescent="0.25">
      <c r="A1370">
        <v>13680</v>
      </c>
      <c r="B1370">
        <v>9.7699999999999995E-2</v>
      </c>
      <c r="C1370">
        <v>2.3400000000000001E-2</v>
      </c>
      <c r="D1370">
        <f t="shared" si="84"/>
        <v>6.055E-2</v>
      </c>
      <c r="E1370">
        <f t="shared" si="85"/>
        <v>7.4299999999999991E-2</v>
      </c>
      <c r="I1370">
        <f t="shared" si="86"/>
        <v>8.7005847953215684E-2</v>
      </c>
      <c r="J1370">
        <f t="shared" si="87"/>
        <v>6.1940565699964194E-2</v>
      </c>
    </row>
    <row r="1371" spans="1:10" x14ac:dyDescent="0.25">
      <c r="A1371">
        <v>13690</v>
      </c>
      <c r="B1371">
        <v>9.8400000000000001E-2</v>
      </c>
      <c r="C1371">
        <v>2.1899999999999999E-2</v>
      </c>
      <c r="D1371">
        <f t="shared" si="84"/>
        <v>6.0150000000000002E-2</v>
      </c>
      <c r="E1371">
        <f t="shared" si="85"/>
        <v>7.6499999999999999E-2</v>
      </c>
      <c r="I1371">
        <f t="shared" si="86"/>
        <v>8.6431077694234901E-2</v>
      </c>
      <c r="J1371">
        <f t="shared" si="87"/>
        <v>6.1531379469080862E-2</v>
      </c>
    </row>
    <row r="1372" spans="1:10" x14ac:dyDescent="0.25">
      <c r="A1372">
        <v>13700</v>
      </c>
      <c r="B1372">
        <v>9.7900000000000001E-2</v>
      </c>
      <c r="C1372">
        <v>2.1499999999999998E-2</v>
      </c>
      <c r="D1372">
        <f t="shared" si="84"/>
        <v>5.9700000000000003E-2</v>
      </c>
      <c r="E1372">
        <f t="shared" si="85"/>
        <v>7.6399999999999996E-2</v>
      </c>
      <c r="I1372">
        <f t="shared" si="86"/>
        <v>8.5784461152881533E-2</v>
      </c>
      <c r="J1372">
        <f t="shared" si="87"/>
        <v>6.1071044959337122E-2</v>
      </c>
    </row>
    <row r="1373" spans="1:10" x14ac:dyDescent="0.25">
      <c r="A1373">
        <v>13710</v>
      </c>
      <c r="B1373">
        <v>9.8000000000000004E-2</v>
      </c>
      <c r="C1373">
        <v>2.1299999999999999E-2</v>
      </c>
      <c r="D1373">
        <f t="shared" si="84"/>
        <v>5.9650000000000002E-2</v>
      </c>
      <c r="E1373">
        <f t="shared" si="85"/>
        <v>7.6700000000000004E-2</v>
      </c>
      <c r="I1373">
        <f t="shared" si="86"/>
        <v>8.5712614870508935E-2</v>
      </c>
      <c r="J1373">
        <f t="shared" si="87"/>
        <v>6.10198966804767E-2</v>
      </c>
    </row>
    <row r="1374" spans="1:10" x14ac:dyDescent="0.25">
      <c r="A1374">
        <v>13720</v>
      </c>
      <c r="B1374">
        <v>9.8500000000000004E-2</v>
      </c>
      <c r="C1374">
        <v>2.07E-2</v>
      </c>
      <c r="D1374">
        <f t="shared" si="84"/>
        <v>5.96E-2</v>
      </c>
      <c r="E1374">
        <f t="shared" si="85"/>
        <v>7.7800000000000008E-2</v>
      </c>
      <c r="I1374">
        <f t="shared" si="86"/>
        <v>8.5640768588136323E-2</v>
      </c>
      <c r="J1374">
        <f t="shared" si="87"/>
        <v>6.0968748401616278E-2</v>
      </c>
    </row>
    <row r="1375" spans="1:10" x14ac:dyDescent="0.25">
      <c r="A1375">
        <v>13730</v>
      </c>
      <c r="B1375">
        <v>9.8599999999999993E-2</v>
      </c>
      <c r="C1375">
        <v>2.06E-2</v>
      </c>
      <c r="D1375">
        <f t="shared" si="84"/>
        <v>5.96E-2</v>
      </c>
      <c r="E1375">
        <f t="shared" si="85"/>
        <v>7.7999999999999986E-2</v>
      </c>
      <c r="I1375">
        <f t="shared" si="86"/>
        <v>8.5640768588136323E-2</v>
      </c>
      <c r="J1375">
        <f t="shared" si="87"/>
        <v>6.0968748401616278E-2</v>
      </c>
    </row>
    <row r="1376" spans="1:10" x14ac:dyDescent="0.25">
      <c r="A1376">
        <v>13740</v>
      </c>
      <c r="B1376">
        <v>9.8500000000000004E-2</v>
      </c>
      <c r="C1376">
        <v>2.07E-2</v>
      </c>
      <c r="D1376">
        <f t="shared" si="84"/>
        <v>5.96E-2</v>
      </c>
      <c r="E1376">
        <f t="shared" si="85"/>
        <v>7.7800000000000008E-2</v>
      </c>
      <c r="I1376">
        <f t="shared" si="86"/>
        <v>8.5640768588136323E-2</v>
      </c>
      <c r="J1376">
        <f t="shared" si="87"/>
        <v>6.0968748401616278E-2</v>
      </c>
    </row>
    <row r="1377" spans="1:10" x14ac:dyDescent="0.25">
      <c r="A1377">
        <v>13750</v>
      </c>
      <c r="B1377">
        <v>9.8100000000000007E-2</v>
      </c>
      <c r="C1377">
        <v>2.06E-2</v>
      </c>
      <c r="D1377">
        <f t="shared" si="84"/>
        <v>5.935E-2</v>
      </c>
      <c r="E1377">
        <f t="shared" si="85"/>
        <v>7.7500000000000013E-2</v>
      </c>
      <c r="I1377">
        <f t="shared" si="86"/>
        <v>8.5281537176273348E-2</v>
      </c>
      <c r="J1377">
        <f t="shared" si="87"/>
        <v>6.0713007007314204E-2</v>
      </c>
    </row>
    <row r="1378" spans="1:10" x14ac:dyDescent="0.25">
      <c r="A1378">
        <v>13760</v>
      </c>
      <c r="B1378">
        <v>9.7799999999999998E-2</v>
      </c>
      <c r="C1378">
        <v>2.06E-2</v>
      </c>
      <c r="D1378">
        <f t="shared" si="84"/>
        <v>5.9200000000000003E-2</v>
      </c>
      <c r="E1378">
        <f t="shared" si="85"/>
        <v>7.7199999999999991E-2</v>
      </c>
      <c r="I1378">
        <f t="shared" si="86"/>
        <v>8.5065998329155554E-2</v>
      </c>
      <c r="J1378">
        <f t="shared" si="87"/>
        <v>6.0559562170732953E-2</v>
      </c>
    </row>
    <row r="1379" spans="1:10" x14ac:dyDescent="0.25">
      <c r="A1379">
        <v>13770</v>
      </c>
      <c r="B1379">
        <v>9.7900000000000001E-2</v>
      </c>
      <c r="C1379">
        <v>2.06E-2</v>
      </c>
      <c r="D1379">
        <f t="shared" si="84"/>
        <v>5.9249999999999997E-2</v>
      </c>
      <c r="E1379">
        <f t="shared" si="85"/>
        <v>7.7300000000000008E-2</v>
      </c>
      <c r="I1379">
        <f t="shared" si="86"/>
        <v>8.5137844611528138E-2</v>
      </c>
      <c r="J1379">
        <f t="shared" si="87"/>
        <v>6.0610710449593361E-2</v>
      </c>
    </row>
    <row r="1380" spans="1:10" x14ac:dyDescent="0.25">
      <c r="A1380">
        <v>13780</v>
      </c>
      <c r="B1380">
        <v>9.8000000000000004E-2</v>
      </c>
      <c r="C1380">
        <v>2.06E-2</v>
      </c>
      <c r="D1380">
        <f t="shared" si="84"/>
        <v>5.9300000000000005E-2</v>
      </c>
      <c r="E1380">
        <f t="shared" si="85"/>
        <v>7.7399999999999997E-2</v>
      </c>
      <c r="I1380">
        <f t="shared" si="86"/>
        <v>8.520969089390075E-2</v>
      </c>
      <c r="J1380">
        <f t="shared" si="87"/>
        <v>6.0661858728453789E-2</v>
      </c>
    </row>
    <row r="1381" spans="1:10" x14ac:dyDescent="0.25">
      <c r="A1381">
        <v>13790</v>
      </c>
      <c r="B1381">
        <v>9.7900000000000001E-2</v>
      </c>
      <c r="C1381">
        <v>2.06E-2</v>
      </c>
      <c r="D1381">
        <f t="shared" si="84"/>
        <v>5.9249999999999997E-2</v>
      </c>
      <c r="E1381">
        <f t="shared" si="85"/>
        <v>7.7300000000000008E-2</v>
      </c>
      <c r="I1381">
        <f t="shared" si="86"/>
        <v>8.5137844611528138E-2</v>
      </c>
      <c r="J1381">
        <f t="shared" si="87"/>
        <v>6.0610710449593361E-2</v>
      </c>
    </row>
    <row r="1382" spans="1:10" x14ac:dyDescent="0.25">
      <c r="A1382">
        <v>13800</v>
      </c>
      <c r="B1382">
        <v>9.8599999999999993E-2</v>
      </c>
      <c r="C1382">
        <v>2.0899999999999998E-2</v>
      </c>
      <c r="D1382">
        <f t="shared" si="84"/>
        <v>5.9749999999999998E-2</v>
      </c>
      <c r="E1382">
        <f t="shared" si="85"/>
        <v>7.7699999999999991E-2</v>
      </c>
      <c r="I1382">
        <f t="shared" si="86"/>
        <v>8.5856307435254117E-2</v>
      </c>
      <c r="J1382">
        <f t="shared" si="87"/>
        <v>6.1122193238197529E-2</v>
      </c>
    </row>
    <row r="1383" spans="1:10" x14ac:dyDescent="0.25">
      <c r="A1383">
        <v>13810</v>
      </c>
      <c r="B1383">
        <v>9.8299999999999998E-2</v>
      </c>
      <c r="C1383">
        <v>2.0799999999999999E-2</v>
      </c>
      <c r="D1383">
        <f t="shared" si="84"/>
        <v>5.9549999999999999E-2</v>
      </c>
      <c r="E1383">
        <f t="shared" si="85"/>
        <v>7.7499999999999999E-2</v>
      </c>
      <c r="I1383">
        <f t="shared" si="86"/>
        <v>8.5568922305763725E-2</v>
      </c>
      <c r="J1383">
        <f t="shared" si="87"/>
        <v>6.0917600122755863E-2</v>
      </c>
    </row>
    <row r="1384" spans="1:10" x14ac:dyDescent="0.25">
      <c r="A1384">
        <v>13820</v>
      </c>
      <c r="B1384">
        <v>9.8699999999999996E-2</v>
      </c>
      <c r="C1384">
        <v>2.0500000000000001E-2</v>
      </c>
      <c r="D1384">
        <f t="shared" si="84"/>
        <v>5.96E-2</v>
      </c>
      <c r="E1384">
        <f t="shared" si="85"/>
        <v>7.8199999999999992E-2</v>
      </c>
      <c r="I1384">
        <f t="shared" si="86"/>
        <v>8.5640768588136323E-2</v>
      </c>
      <c r="J1384">
        <f t="shared" si="87"/>
        <v>6.0968748401616278E-2</v>
      </c>
    </row>
    <row r="1385" spans="1:10" x14ac:dyDescent="0.25">
      <c r="A1385">
        <v>13830</v>
      </c>
      <c r="B1385">
        <v>9.8799999999999999E-2</v>
      </c>
      <c r="C1385">
        <v>2.0400000000000001E-2</v>
      </c>
      <c r="D1385">
        <f t="shared" si="84"/>
        <v>5.96E-2</v>
      </c>
      <c r="E1385">
        <f t="shared" si="85"/>
        <v>7.8399999999999997E-2</v>
      </c>
      <c r="I1385">
        <f t="shared" si="86"/>
        <v>8.5640768588136323E-2</v>
      </c>
      <c r="J1385">
        <f t="shared" si="87"/>
        <v>6.0968748401616278E-2</v>
      </c>
    </row>
    <row r="1386" spans="1:10" x14ac:dyDescent="0.25">
      <c r="A1386">
        <v>13840</v>
      </c>
      <c r="B1386">
        <v>9.9000000000000005E-2</v>
      </c>
      <c r="C1386">
        <v>2.0199999999999999E-2</v>
      </c>
      <c r="D1386">
        <f t="shared" si="84"/>
        <v>5.96E-2</v>
      </c>
      <c r="E1386">
        <f t="shared" si="85"/>
        <v>7.8800000000000009E-2</v>
      </c>
      <c r="I1386">
        <f t="shared" si="86"/>
        <v>8.5640768588136323E-2</v>
      </c>
      <c r="J1386">
        <f t="shared" si="87"/>
        <v>6.0968748401616278E-2</v>
      </c>
    </row>
    <row r="1387" spans="1:10" x14ac:dyDescent="0.25">
      <c r="A1387">
        <v>13850</v>
      </c>
      <c r="B1387">
        <v>0.1002</v>
      </c>
      <c r="C1387">
        <v>1.9900000000000001E-2</v>
      </c>
      <c r="D1387">
        <f t="shared" si="84"/>
        <v>6.0049999999999999E-2</v>
      </c>
      <c r="E1387">
        <f t="shared" si="85"/>
        <v>8.0299999999999996E-2</v>
      </c>
      <c r="I1387">
        <f t="shared" si="86"/>
        <v>8.6287385129489705E-2</v>
      </c>
      <c r="J1387">
        <f t="shared" si="87"/>
        <v>6.1429082911360025E-2</v>
      </c>
    </row>
    <row r="1388" spans="1:10" x14ac:dyDescent="0.25">
      <c r="A1388">
        <v>13860</v>
      </c>
      <c r="B1388">
        <v>0.1003</v>
      </c>
      <c r="C1388">
        <v>1.9699999999999999E-2</v>
      </c>
      <c r="D1388">
        <f t="shared" si="84"/>
        <v>0.06</v>
      </c>
      <c r="E1388">
        <f t="shared" si="85"/>
        <v>8.0600000000000005E-2</v>
      </c>
      <c r="I1388">
        <f t="shared" si="86"/>
        <v>8.6215538847117107E-2</v>
      </c>
      <c r="J1388">
        <f t="shared" si="87"/>
        <v>6.137793463249961E-2</v>
      </c>
    </row>
    <row r="1389" spans="1:10" x14ac:dyDescent="0.25">
      <c r="A1389">
        <v>13870</v>
      </c>
      <c r="B1389">
        <v>0.1004</v>
      </c>
      <c r="C1389">
        <v>1.9699999999999999E-2</v>
      </c>
      <c r="D1389">
        <f t="shared" si="84"/>
        <v>6.0049999999999999E-2</v>
      </c>
      <c r="E1389">
        <f t="shared" si="85"/>
        <v>8.0700000000000008E-2</v>
      </c>
      <c r="I1389">
        <f t="shared" si="86"/>
        <v>8.6287385129489705E-2</v>
      </c>
      <c r="J1389">
        <f t="shared" si="87"/>
        <v>6.1429082911360025E-2</v>
      </c>
    </row>
    <row r="1390" spans="1:10" x14ac:dyDescent="0.25">
      <c r="A1390">
        <v>13880</v>
      </c>
      <c r="B1390">
        <v>0.10009999999999999</v>
      </c>
      <c r="C1390">
        <v>1.9699999999999999E-2</v>
      </c>
      <c r="D1390">
        <f t="shared" si="84"/>
        <v>5.9899999999999995E-2</v>
      </c>
      <c r="E1390">
        <f t="shared" si="85"/>
        <v>8.0399999999999999E-2</v>
      </c>
      <c r="I1390">
        <f t="shared" si="86"/>
        <v>8.6071846282371911E-2</v>
      </c>
      <c r="J1390">
        <f t="shared" si="87"/>
        <v>6.1275638074778774E-2</v>
      </c>
    </row>
    <row r="1391" spans="1:10" x14ac:dyDescent="0.25">
      <c r="A1391">
        <v>13890</v>
      </c>
      <c r="B1391">
        <v>0.1009</v>
      </c>
      <c r="C1391">
        <v>2.01E-2</v>
      </c>
      <c r="D1391">
        <f t="shared" si="84"/>
        <v>6.0499999999999998E-2</v>
      </c>
      <c r="E1391">
        <f t="shared" si="85"/>
        <v>8.0800000000000011E-2</v>
      </c>
      <c r="I1391">
        <f t="shared" si="86"/>
        <v>8.6934001670843086E-2</v>
      </c>
      <c r="J1391">
        <f t="shared" si="87"/>
        <v>6.1889417421103772E-2</v>
      </c>
    </row>
    <row r="1392" spans="1:10" x14ac:dyDescent="0.25">
      <c r="A1392">
        <v>13900</v>
      </c>
      <c r="B1392">
        <v>0.1007</v>
      </c>
      <c r="C1392">
        <v>2.0400000000000001E-2</v>
      </c>
      <c r="D1392">
        <f t="shared" si="84"/>
        <v>6.055E-2</v>
      </c>
      <c r="E1392">
        <f t="shared" si="85"/>
        <v>8.0299999999999996E-2</v>
      </c>
      <c r="I1392">
        <f t="shared" si="86"/>
        <v>8.7005847953215684E-2</v>
      </c>
      <c r="J1392">
        <f t="shared" si="87"/>
        <v>6.1940565699964194E-2</v>
      </c>
    </row>
    <row r="1393" spans="1:10" x14ac:dyDescent="0.25">
      <c r="A1393">
        <v>13910</v>
      </c>
      <c r="B1393">
        <v>0.10059999999999999</v>
      </c>
      <c r="C1393">
        <v>2.0299999999999999E-2</v>
      </c>
      <c r="D1393">
        <f t="shared" si="84"/>
        <v>6.0449999999999997E-2</v>
      </c>
      <c r="E1393">
        <f t="shared" si="85"/>
        <v>8.0299999999999996E-2</v>
      </c>
      <c r="I1393">
        <f t="shared" si="86"/>
        <v>8.6862155388470488E-2</v>
      </c>
      <c r="J1393">
        <f t="shared" si="87"/>
        <v>6.1838269142243357E-2</v>
      </c>
    </row>
    <row r="1394" spans="1:10" x14ac:dyDescent="0.25">
      <c r="A1394">
        <v>13920</v>
      </c>
      <c r="B1394">
        <v>0.10050000000000001</v>
      </c>
      <c r="C1394">
        <v>2.0400000000000001E-2</v>
      </c>
      <c r="D1394">
        <f t="shared" si="84"/>
        <v>6.0450000000000004E-2</v>
      </c>
      <c r="E1394">
        <f t="shared" si="85"/>
        <v>8.0100000000000005E-2</v>
      </c>
      <c r="I1394">
        <f t="shared" si="86"/>
        <v>8.6862155388470488E-2</v>
      </c>
      <c r="J1394">
        <f t="shared" si="87"/>
        <v>6.1838269142243357E-2</v>
      </c>
    </row>
    <row r="1395" spans="1:10" x14ac:dyDescent="0.25">
      <c r="A1395">
        <v>13930</v>
      </c>
      <c r="B1395">
        <v>0.1011</v>
      </c>
      <c r="C1395">
        <v>2.0199999999999999E-2</v>
      </c>
      <c r="D1395">
        <f t="shared" si="84"/>
        <v>6.0649999999999996E-2</v>
      </c>
      <c r="E1395">
        <f t="shared" si="85"/>
        <v>8.09E-2</v>
      </c>
      <c r="I1395">
        <f t="shared" si="86"/>
        <v>8.7149540517960866E-2</v>
      </c>
      <c r="J1395">
        <f t="shared" si="87"/>
        <v>6.2042862257685016E-2</v>
      </c>
    </row>
    <row r="1396" spans="1:10" x14ac:dyDescent="0.25">
      <c r="A1396">
        <v>13940</v>
      </c>
      <c r="B1396">
        <v>0.1003</v>
      </c>
      <c r="C1396">
        <v>2.0299999999999999E-2</v>
      </c>
      <c r="D1396">
        <f t="shared" si="84"/>
        <v>6.0299999999999999E-2</v>
      </c>
      <c r="E1396">
        <f t="shared" si="85"/>
        <v>0.08</v>
      </c>
      <c r="I1396">
        <f t="shared" si="86"/>
        <v>8.6646616541352695E-2</v>
      </c>
      <c r="J1396">
        <f t="shared" si="87"/>
        <v>6.1684824305662106E-2</v>
      </c>
    </row>
    <row r="1397" spans="1:10" x14ac:dyDescent="0.25">
      <c r="A1397">
        <v>13950</v>
      </c>
      <c r="B1397">
        <v>9.98E-2</v>
      </c>
      <c r="C1397">
        <v>2.0199999999999999E-2</v>
      </c>
      <c r="D1397">
        <f t="shared" si="84"/>
        <v>0.06</v>
      </c>
      <c r="E1397">
        <f t="shared" si="85"/>
        <v>7.9600000000000004E-2</v>
      </c>
      <c r="I1397">
        <f t="shared" si="86"/>
        <v>8.6215538847117107E-2</v>
      </c>
      <c r="J1397">
        <f t="shared" si="87"/>
        <v>6.137793463249961E-2</v>
      </c>
    </row>
    <row r="1398" spans="1:10" x14ac:dyDescent="0.25">
      <c r="A1398">
        <v>13960</v>
      </c>
      <c r="B1398">
        <v>9.9900000000000003E-2</v>
      </c>
      <c r="C1398">
        <v>2.0199999999999999E-2</v>
      </c>
      <c r="D1398">
        <f t="shared" si="84"/>
        <v>6.0049999999999999E-2</v>
      </c>
      <c r="E1398">
        <f t="shared" si="85"/>
        <v>7.9700000000000007E-2</v>
      </c>
      <c r="I1398">
        <f t="shared" si="86"/>
        <v>8.6287385129489705E-2</v>
      </c>
      <c r="J1398">
        <f t="shared" si="87"/>
        <v>6.1429082911360025E-2</v>
      </c>
    </row>
    <row r="1399" spans="1:10" x14ac:dyDescent="0.25">
      <c r="A1399">
        <v>13970</v>
      </c>
      <c r="B1399">
        <v>9.9599999999999994E-2</v>
      </c>
      <c r="C1399">
        <v>2.01E-2</v>
      </c>
      <c r="D1399">
        <f t="shared" si="84"/>
        <v>5.985E-2</v>
      </c>
      <c r="E1399">
        <f t="shared" si="85"/>
        <v>7.9499999999999987E-2</v>
      </c>
      <c r="I1399">
        <f t="shared" si="86"/>
        <v>8.5999999999999313E-2</v>
      </c>
      <c r="J1399">
        <f t="shared" si="87"/>
        <v>6.1224489795918359E-2</v>
      </c>
    </row>
    <row r="1400" spans="1:10" x14ac:dyDescent="0.25">
      <c r="A1400">
        <v>13980</v>
      </c>
      <c r="B1400">
        <v>9.98E-2</v>
      </c>
      <c r="C1400">
        <v>2.0199999999999999E-2</v>
      </c>
      <c r="D1400">
        <f t="shared" si="84"/>
        <v>0.06</v>
      </c>
      <c r="E1400">
        <f t="shared" si="85"/>
        <v>7.9600000000000004E-2</v>
      </c>
      <c r="I1400">
        <f t="shared" si="86"/>
        <v>8.6215538847117107E-2</v>
      </c>
      <c r="J1400">
        <f t="shared" si="87"/>
        <v>6.137793463249961E-2</v>
      </c>
    </row>
    <row r="1401" spans="1:10" x14ac:dyDescent="0.25">
      <c r="A1401">
        <v>13990</v>
      </c>
      <c r="B1401">
        <v>0.10009999999999999</v>
      </c>
      <c r="C1401">
        <v>2.01E-2</v>
      </c>
      <c r="D1401">
        <f t="shared" si="84"/>
        <v>6.0100000000000001E-2</v>
      </c>
      <c r="E1401">
        <f t="shared" si="85"/>
        <v>7.9999999999999988E-2</v>
      </c>
      <c r="I1401">
        <f t="shared" si="86"/>
        <v>8.6359231411862303E-2</v>
      </c>
      <c r="J1401">
        <f t="shared" si="87"/>
        <v>6.148023119022044E-2</v>
      </c>
    </row>
    <row r="1402" spans="1:10" x14ac:dyDescent="0.25">
      <c r="A1402">
        <v>14000</v>
      </c>
      <c r="B1402">
        <v>0.1007</v>
      </c>
      <c r="C1402">
        <v>2.01E-2</v>
      </c>
      <c r="D1402">
        <f t="shared" si="84"/>
        <v>6.0399999999999995E-2</v>
      </c>
      <c r="E1402">
        <f t="shared" si="85"/>
        <v>8.0600000000000005E-2</v>
      </c>
      <c r="I1402">
        <f t="shared" si="86"/>
        <v>8.679030910609789E-2</v>
      </c>
      <c r="J1402">
        <f t="shared" si="87"/>
        <v>6.1787120863382942E-2</v>
      </c>
    </row>
    <row r="1403" spans="1:10" x14ac:dyDescent="0.25">
      <c r="A1403">
        <v>14010</v>
      </c>
      <c r="B1403">
        <v>0.1002</v>
      </c>
      <c r="C1403">
        <v>2.0400000000000001E-2</v>
      </c>
      <c r="D1403">
        <f t="shared" si="84"/>
        <v>6.0299999999999999E-2</v>
      </c>
      <c r="E1403">
        <f t="shared" si="85"/>
        <v>7.9799999999999996E-2</v>
      </c>
      <c r="I1403">
        <f t="shared" si="86"/>
        <v>8.6646616541352695E-2</v>
      </c>
      <c r="J1403">
        <f t="shared" si="87"/>
        <v>6.1684824305662106E-2</v>
      </c>
    </row>
    <row r="1404" spans="1:10" x14ac:dyDescent="0.25">
      <c r="A1404">
        <v>14020</v>
      </c>
      <c r="B1404">
        <v>9.9699999999999997E-2</v>
      </c>
      <c r="C1404">
        <v>2.0299999999999999E-2</v>
      </c>
      <c r="D1404">
        <f t="shared" si="84"/>
        <v>0.06</v>
      </c>
      <c r="E1404">
        <f t="shared" si="85"/>
        <v>7.9399999999999998E-2</v>
      </c>
      <c r="I1404">
        <f t="shared" si="86"/>
        <v>8.6215538847117107E-2</v>
      </c>
      <c r="J1404">
        <f t="shared" si="87"/>
        <v>6.137793463249961E-2</v>
      </c>
    </row>
    <row r="1405" spans="1:10" x14ac:dyDescent="0.25">
      <c r="A1405">
        <v>14030</v>
      </c>
      <c r="B1405">
        <v>9.9599999999999994E-2</v>
      </c>
      <c r="C1405">
        <v>2.0299999999999999E-2</v>
      </c>
      <c r="D1405">
        <f t="shared" si="84"/>
        <v>5.9949999999999996E-2</v>
      </c>
      <c r="E1405">
        <f t="shared" si="85"/>
        <v>7.9299999999999995E-2</v>
      </c>
      <c r="I1405">
        <f t="shared" si="86"/>
        <v>8.6143692564744509E-2</v>
      </c>
      <c r="J1405">
        <f t="shared" si="87"/>
        <v>6.1326786353639196E-2</v>
      </c>
    </row>
    <row r="1406" spans="1:10" x14ac:dyDescent="0.25">
      <c r="A1406">
        <v>14040</v>
      </c>
      <c r="B1406">
        <v>0.1002</v>
      </c>
      <c r="C1406">
        <v>2.0400000000000001E-2</v>
      </c>
      <c r="D1406">
        <f t="shared" si="84"/>
        <v>6.0299999999999999E-2</v>
      </c>
      <c r="E1406">
        <f t="shared" si="85"/>
        <v>7.9799999999999996E-2</v>
      </c>
      <c r="I1406">
        <f t="shared" si="86"/>
        <v>8.6646616541352695E-2</v>
      </c>
      <c r="J1406">
        <f t="shared" si="87"/>
        <v>6.1684824305662106E-2</v>
      </c>
    </row>
    <row r="1407" spans="1:10" x14ac:dyDescent="0.25">
      <c r="A1407">
        <v>14050</v>
      </c>
      <c r="B1407">
        <v>9.9099999999999994E-2</v>
      </c>
      <c r="C1407">
        <v>2.4299999999999999E-2</v>
      </c>
      <c r="D1407">
        <f t="shared" si="84"/>
        <v>6.1699999999999998E-2</v>
      </c>
      <c r="E1407">
        <f t="shared" si="85"/>
        <v>7.4799999999999991E-2</v>
      </c>
      <c r="I1407">
        <f t="shared" si="86"/>
        <v>8.8658312447785423E-2</v>
      </c>
      <c r="J1407">
        <f t="shared" si="87"/>
        <v>6.3116976113753762E-2</v>
      </c>
    </row>
    <row r="1408" spans="1:10" x14ac:dyDescent="0.25">
      <c r="A1408">
        <v>14060</v>
      </c>
      <c r="B1408">
        <v>9.8599999999999993E-2</v>
      </c>
      <c r="C1408">
        <v>2.07E-2</v>
      </c>
      <c r="D1408">
        <f t="shared" si="84"/>
        <v>5.9649999999999995E-2</v>
      </c>
      <c r="E1408">
        <f t="shared" si="85"/>
        <v>7.7899999999999997E-2</v>
      </c>
      <c r="I1408">
        <f t="shared" si="86"/>
        <v>8.5712614870508921E-2</v>
      </c>
      <c r="J1408">
        <f t="shared" si="87"/>
        <v>6.1019896680476693E-2</v>
      </c>
    </row>
    <row r="1409" spans="1:10" x14ac:dyDescent="0.25">
      <c r="A1409">
        <v>14070</v>
      </c>
      <c r="B1409">
        <v>9.8799999999999999E-2</v>
      </c>
      <c r="C1409">
        <v>2.0899999999999998E-2</v>
      </c>
      <c r="D1409">
        <f t="shared" si="84"/>
        <v>5.985E-2</v>
      </c>
      <c r="E1409">
        <f t="shared" si="85"/>
        <v>7.7899999999999997E-2</v>
      </c>
      <c r="I1409">
        <f t="shared" si="86"/>
        <v>8.5999999999999313E-2</v>
      </c>
      <c r="J1409">
        <f t="shared" si="87"/>
        <v>6.1224489795918359E-2</v>
      </c>
    </row>
    <row r="1410" spans="1:10" x14ac:dyDescent="0.25">
      <c r="A1410">
        <v>14080</v>
      </c>
      <c r="B1410">
        <v>9.9099999999999994E-2</v>
      </c>
      <c r="C1410">
        <v>2.1100000000000001E-2</v>
      </c>
      <c r="D1410">
        <f t="shared" si="84"/>
        <v>6.0100000000000001E-2</v>
      </c>
      <c r="E1410">
        <f t="shared" si="85"/>
        <v>7.7999999999999986E-2</v>
      </c>
      <c r="I1410">
        <f t="shared" si="86"/>
        <v>8.6359231411862303E-2</v>
      </c>
      <c r="J1410">
        <f t="shared" si="87"/>
        <v>6.148023119022044E-2</v>
      </c>
    </row>
    <row r="1411" spans="1:10" x14ac:dyDescent="0.25">
      <c r="A1411">
        <v>14090</v>
      </c>
      <c r="B1411">
        <v>9.9299999999999999E-2</v>
      </c>
      <c r="C1411">
        <v>2.1399999999999999E-2</v>
      </c>
      <c r="D1411">
        <f t="shared" ref="D1411:D1474" si="88">AVERAGE(B1411:C1411)</f>
        <v>6.0350000000000001E-2</v>
      </c>
      <c r="E1411">
        <f t="shared" ref="E1411:E1474" si="89">B1411-C1411</f>
        <v>7.7899999999999997E-2</v>
      </c>
      <c r="I1411">
        <f t="shared" ref="I1411:I1474" si="90">D1411*$H$2</f>
        <v>8.6718462823725292E-2</v>
      </c>
      <c r="J1411">
        <f t="shared" ref="J1411:J1474" si="91">I1411/$I$2</f>
        <v>6.1735972584522528E-2</v>
      </c>
    </row>
    <row r="1412" spans="1:10" x14ac:dyDescent="0.25">
      <c r="A1412">
        <v>14100</v>
      </c>
      <c r="B1412">
        <v>9.9199999999999997E-2</v>
      </c>
      <c r="C1412">
        <v>2.1499999999999998E-2</v>
      </c>
      <c r="D1412">
        <f t="shared" si="88"/>
        <v>6.0350000000000001E-2</v>
      </c>
      <c r="E1412">
        <f t="shared" si="89"/>
        <v>7.7699999999999991E-2</v>
      </c>
      <c r="I1412">
        <f t="shared" si="90"/>
        <v>8.6718462823725292E-2</v>
      </c>
      <c r="J1412">
        <f t="shared" si="91"/>
        <v>6.1735972584522528E-2</v>
      </c>
    </row>
    <row r="1413" spans="1:10" x14ac:dyDescent="0.25">
      <c r="A1413">
        <v>14110</v>
      </c>
      <c r="B1413">
        <v>9.9299999999999999E-2</v>
      </c>
      <c r="C1413">
        <v>2.1600000000000001E-2</v>
      </c>
      <c r="D1413">
        <f t="shared" si="88"/>
        <v>6.0450000000000004E-2</v>
      </c>
      <c r="E1413">
        <f t="shared" si="89"/>
        <v>7.7699999999999991E-2</v>
      </c>
      <c r="I1413">
        <f t="shared" si="90"/>
        <v>8.6862155388470488E-2</v>
      </c>
      <c r="J1413">
        <f t="shared" si="91"/>
        <v>6.1838269142243357E-2</v>
      </c>
    </row>
    <row r="1414" spans="1:10" x14ac:dyDescent="0.25">
      <c r="A1414">
        <v>14120</v>
      </c>
      <c r="B1414">
        <v>9.9400000000000002E-2</v>
      </c>
      <c r="C1414">
        <v>2.1299999999999999E-2</v>
      </c>
      <c r="D1414">
        <f t="shared" si="88"/>
        <v>6.0350000000000001E-2</v>
      </c>
      <c r="E1414">
        <f t="shared" si="89"/>
        <v>7.8100000000000003E-2</v>
      </c>
      <c r="I1414">
        <f t="shared" si="90"/>
        <v>8.6718462823725292E-2</v>
      </c>
      <c r="J1414">
        <f t="shared" si="91"/>
        <v>6.1735972584522528E-2</v>
      </c>
    </row>
    <row r="1415" spans="1:10" x14ac:dyDescent="0.25">
      <c r="A1415">
        <v>14130</v>
      </c>
      <c r="B1415">
        <v>9.9299999999999999E-2</v>
      </c>
      <c r="C1415">
        <v>2.12E-2</v>
      </c>
      <c r="D1415">
        <f t="shared" si="88"/>
        <v>6.0249999999999998E-2</v>
      </c>
      <c r="E1415">
        <f t="shared" si="89"/>
        <v>7.8100000000000003E-2</v>
      </c>
      <c r="I1415">
        <f t="shared" si="90"/>
        <v>8.6574770258980097E-2</v>
      </c>
      <c r="J1415">
        <f t="shared" si="91"/>
        <v>6.1633676026801691E-2</v>
      </c>
    </row>
    <row r="1416" spans="1:10" x14ac:dyDescent="0.25">
      <c r="A1416">
        <v>14140</v>
      </c>
      <c r="B1416">
        <v>9.8199999999999996E-2</v>
      </c>
      <c r="C1416">
        <v>2.1100000000000001E-2</v>
      </c>
      <c r="D1416">
        <f t="shared" si="88"/>
        <v>5.9649999999999995E-2</v>
      </c>
      <c r="E1416">
        <f t="shared" si="89"/>
        <v>7.7100000000000002E-2</v>
      </c>
      <c r="I1416">
        <f t="shared" si="90"/>
        <v>8.5712614870508921E-2</v>
      </c>
      <c r="J1416">
        <f t="shared" si="91"/>
        <v>6.1019896680476693E-2</v>
      </c>
    </row>
    <row r="1417" spans="1:10" x14ac:dyDescent="0.25">
      <c r="A1417">
        <v>14150</v>
      </c>
      <c r="B1417">
        <v>9.8299999999999998E-2</v>
      </c>
      <c r="C1417">
        <v>2.1499999999999998E-2</v>
      </c>
      <c r="D1417">
        <f t="shared" si="88"/>
        <v>5.9899999999999995E-2</v>
      </c>
      <c r="E1417">
        <f t="shared" si="89"/>
        <v>7.6800000000000007E-2</v>
      </c>
      <c r="I1417">
        <f t="shared" si="90"/>
        <v>8.6071846282371911E-2</v>
      </c>
      <c r="J1417">
        <f t="shared" si="91"/>
        <v>6.1275638074778774E-2</v>
      </c>
    </row>
    <row r="1418" spans="1:10" x14ac:dyDescent="0.25">
      <c r="A1418">
        <v>14160</v>
      </c>
      <c r="B1418">
        <v>9.5600000000000004E-2</v>
      </c>
      <c r="C1418">
        <v>2.2599999999999999E-2</v>
      </c>
      <c r="D1418">
        <f t="shared" si="88"/>
        <v>5.91E-2</v>
      </c>
      <c r="E1418">
        <f t="shared" si="89"/>
        <v>7.3000000000000009E-2</v>
      </c>
      <c r="I1418">
        <f t="shared" si="90"/>
        <v>8.4922305764410358E-2</v>
      </c>
      <c r="J1418">
        <f t="shared" si="91"/>
        <v>6.0457265613012123E-2</v>
      </c>
    </row>
    <row r="1419" spans="1:10" x14ac:dyDescent="0.25">
      <c r="A1419">
        <v>14170</v>
      </c>
      <c r="B1419">
        <v>9.5000000000000001E-2</v>
      </c>
      <c r="C1419">
        <v>2.24E-2</v>
      </c>
      <c r="D1419">
        <f t="shared" si="88"/>
        <v>5.8700000000000002E-2</v>
      </c>
      <c r="E1419">
        <f t="shared" si="89"/>
        <v>7.2599999999999998E-2</v>
      </c>
      <c r="I1419">
        <f t="shared" si="90"/>
        <v>8.4347535505429574E-2</v>
      </c>
      <c r="J1419">
        <f t="shared" si="91"/>
        <v>6.0048079382128791E-2</v>
      </c>
    </row>
    <row r="1420" spans="1:10" x14ac:dyDescent="0.25">
      <c r="A1420">
        <v>14180</v>
      </c>
      <c r="B1420">
        <v>9.5399999999999999E-2</v>
      </c>
      <c r="C1420">
        <v>2.2499999999999999E-2</v>
      </c>
      <c r="D1420">
        <f t="shared" si="88"/>
        <v>5.8950000000000002E-2</v>
      </c>
      <c r="E1420">
        <f t="shared" si="89"/>
        <v>7.2899999999999993E-2</v>
      </c>
      <c r="I1420">
        <f t="shared" si="90"/>
        <v>8.4706766917292564E-2</v>
      </c>
      <c r="J1420">
        <f t="shared" si="91"/>
        <v>6.0303820776430872E-2</v>
      </c>
    </row>
    <row r="1421" spans="1:10" x14ac:dyDescent="0.25">
      <c r="A1421">
        <v>14190</v>
      </c>
      <c r="B1421">
        <v>9.5500000000000002E-2</v>
      </c>
      <c r="C1421">
        <v>3.09E-2</v>
      </c>
      <c r="D1421">
        <f t="shared" si="88"/>
        <v>6.3200000000000006E-2</v>
      </c>
      <c r="E1421">
        <f t="shared" si="89"/>
        <v>6.4600000000000005E-2</v>
      </c>
      <c r="I1421">
        <f t="shared" si="90"/>
        <v>9.0813700918963361E-2</v>
      </c>
      <c r="J1421">
        <f t="shared" si="91"/>
        <v>6.4651424479566261E-2</v>
      </c>
    </row>
    <row r="1422" spans="1:10" x14ac:dyDescent="0.25">
      <c r="A1422">
        <v>14200</v>
      </c>
      <c r="B1422">
        <v>9.5899999999999999E-2</v>
      </c>
      <c r="C1422">
        <v>2.7799999999999998E-2</v>
      </c>
      <c r="D1422">
        <f t="shared" si="88"/>
        <v>6.1850000000000002E-2</v>
      </c>
      <c r="E1422">
        <f t="shared" si="89"/>
        <v>6.8099999999999994E-2</v>
      </c>
      <c r="I1422">
        <f t="shared" si="90"/>
        <v>8.8873851294903231E-2</v>
      </c>
      <c r="J1422">
        <f t="shared" si="91"/>
        <v>6.3270420950335027E-2</v>
      </c>
    </row>
    <row r="1423" spans="1:10" x14ac:dyDescent="0.25">
      <c r="A1423">
        <v>14210</v>
      </c>
      <c r="B1423">
        <v>9.6299999999999997E-2</v>
      </c>
      <c r="C1423">
        <v>2.35E-2</v>
      </c>
      <c r="D1423">
        <f t="shared" si="88"/>
        <v>5.9899999999999995E-2</v>
      </c>
      <c r="E1423">
        <f t="shared" si="89"/>
        <v>7.2800000000000004E-2</v>
      </c>
      <c r="I1423">
        <f t="shared" si="90"/>
        <v>8.6071846282371911E-2</v>
      </c>
      <c r="J1423">
        <f t="shared" si="91"/>
        <v>6.1275638074778774E-2</v>
      </c>
    </row>
    <row r="1424" spans="1:10" x14ac:dyDescent="0.25">
      <c r="A1424">
        <v>14220</v>
      </c>
      <c r="B1424">
        <v>9.6100000000000005E-2</v>
      </c>
      <c r="C1424">
        <v>2.3599999999999999E-2</v>
      </c>
      <c r="D1424">
        <f t="shared" si="88"/>
        <v>5.985E-2</v>
      </c>
      <c r="E1424">
        <f t="shared" si="89"/>
        <v>7.2500000000000009E-2</v>
      </c>
      <c r="I1424">
        <f t="shared" si="90"/>
        <v>8.5999999999999313E-2</v>
      </c>
      <c r="J1424">
        <f t="shared" si="91"/>
        <v>6.1224489795918359E-2</v>
      </c>
    </row>
    <row r="1425" spans="1:10" x14ac:dyDescent="0.25">
      <c r="A1425">
        <v>14230</v>
      </c>
      <c r="B1425">
        <v>9.5000000000000001E-2</v>
      </c>
      <c r="C1425">
        <v>2.81E-2</v>
      </c>
      <c r="D1425">
        <f t="shared" si="88"/>
        <v>6.1550000000000001E-2</v>
      </c>
      <c r="E1425">
        <f t="shared" si="89"/>
        <v>6.6900000000000001E-2</v>
      </c>
      <c r="I1425">
        <f t="shared" si="90"/>
        <v>8.8442773600667643E-2</v>
      </c>
      <c r="J1425">
        <f t="shared" si="91"/>
        <v>6.2963531277172524E-2</v>
      </c>
    </row>
    <row r="1426" spans="1:10" x14ac:dyDescent="0.25">
      <c r="A1426">
        <v>14240</v>
      </c>
      <c r="B1426">
        <v>9.4700000000000006E-2</v>
      </c>
      <c r="C1426">
        <v>2.4E-2</v>
      </c>
      <c r="D1426">
        <f t="shared" si="88"/>
        <v>5.935E-2</v>
      </c>
      <c r="E1426">
        <f t="shared" si="89"/>
        <v>7.0700000000000013E-2</v>
      </c>
      <c r="I1426">
        <f t="shared" si="90"/>
        <v>8.5281537176273348E-2</v>
      </c>
      <c r="J1426">
        <f t="shared" si="91"/>
        <v>6.0713007007314204E-2</v>
      </c>
    </row>
    <row r="1427" spans="1:10" x14ac:dyDescent="0.25">
      <c r="A1427">
        <v>14250</v>
      </c>
      <c r="B1427">
        <v>9.4899999999999998E-2</v>
      </c>
      <c r="C1427">
        <v>2.4199999999999999E-2</v>
      </c>
      <c r="D1427">
        <f t="shared" si="88"/>
        <v>5.9549999999999999E-2</v>
      </c>
      <c r="E1427">
        <f t="shared" si="89"/>
        <v>7.0699999999999999E-2</v>
      </c>
      <c r="I1427">
        <f t="shared" si="90"/>
        <v>8.5568922305763725E-2</v>
      </c>
      <c r="J1427">
        <f t="shared" si="91"/>
        <v>6.0917600122755863E-2</v>
      </c>
    </row>
    <row r="1428" spans="1:10" x14ac:dyDescent="0.25">
      <c r="A1428">
        <v>14260</v>
      </c>
      <c r="B1428">
        <v>9.5399999999999999E-2</v>
      </c>
      <c r="C1428">
        <v>2.4899999999999999E-2</v>
      </c>
      <c r="D1428">
        <f t="shared" si="88"/>
        <v>6.0149999999999995E-2</v>
      </c>
      <c r="E1428">
        <f t="shared" si="89"/>
        <v>7.0500000000000007E-2</v>
      </c>
      <c r="I1428">
        <f t="shared" si="90"/>
        <v>8.6431077694234901E-2</v>
      </c>
      <c r="J1428">
        <f t="shared" si="91"/>
        <v>6.1531379469080862E-2</v>
      </c>
    </row>
    <row r="1429" spans="1:10" x14ac:dyDescent="0.25">
      <c r="A1429">
        <v>14270</v>
      </c>
      <c r="B1429">
        <v>9.5399999999999999E-2</v>
      </c>
      <c r="C1429">
        <v>2.5000000000000001E-2</v>
      </c>
      <c r="D1429">
        <f t="shared" si="88"/>
        <v>6.0200000000000004E-2</v>
      </c>
      <c r="E1429">
        <f t="shared" si="89"/>
        <v>7.039999999999999E-2</v>
      </c>
      <c r="I1429">
        <f t="shared" si="90"/>
        <v>8.6502923976607513E-2</v>
      </c>
      <c r="J1429">
        <f t="shared" si="91"/>
        <v>6.1582527747941283E-2</v>
      </c>
    </row>
    <row r="1430" spans="1:10" x14ac:dyDescent="0.25">
      <c r="A1430">
        <v>14280</v>
      </c>
      <c r="B1430">
        <v>9.5100000000000004E-2</v>
      </c>
      <c r="C1430">
        <v>2.4199999999999999E-2</v>
      </c>
      <c r="D1430">
        <f t="shared" si="88"/>
        <v>5.9650000000000002E-2</v>
      </c>
      <c r="E1430">
        <f t="shared" si="89"/>
        <v>7.0900000000000005E-2</v>
      </c>
      <c r="I1430">
        <f t="shared" si="90"/>
        <v>8.5712614870508935E-2</v>
      </c>
      <c r="J1430">
        <f t="shared" si="91"/>
        <v>6.10198966804767E-2</v>
      </c>
    </row>
    <row r="1431" spans="1:10" x14ac:dyDescent="0.25">
      <c r="A1431">
        <v>14290</v>
      </c>
      <c r="B1431">
        <v>9.5699999999999993E-2</v>
      </c>
      <c r="C1431">
        <v>2.5000000000000001E-2</v>
      </c>
      <c r="D1431">
        <f t="shared" si="88"/>
        <v>6.0350000000000001E-2</v>
      </c>
      <c r="E1431">
        <f t="shared" si="89"/>
        <v>7.0699999999999985E-2</v>
      </c>
      <c r="I1431">
        <f t="shared" si="90"/>
        <v>8.6718462823725292E-2</v>
      </c>
      <c r="J1431">
        <f t="shared" si="91"/>
        <v>6.1735972584522528E-2</v>
      </c>
    </row>
    <row r="1432" spans="1:10" x14ac:dyDescent="0.25">
      <c r="A1432">
        <v>14300</v>
      </c>
      <c r="B1432">
        <v>9.6000000000000002E-2</v>
      </c>
      <c r="C1432">
        <v>2.5499999999999998E-2</v>
      </c>
      <c r="D1432">
        <f t="shared" si="88"/>
        <v>6.0749999999999998E-2</v>
      </c>
      <c r="E1432">
        <f t="shared" si="89"/>
        <v>7.0500000000000007E-2</v>
      </c>
      <c r="I1432">
        <f t="shared" si="90"/>
        <v>8.7293233082706076E-2</v>
      </c>
      <c r="J1432">
        <f t="shared" si="91"/>
        <v>6.214515881540586E-2</v>
      </c>
    </row>
    <row r="1433" spans="1:10" x14ac:dyDescent="0.25">
      <c r="A1433">
        <v>14310</v>
      </c>
      <c r="B1433">
        <v>9.6600000000000005E-2</v>
      </c>
      <c r="C1433">
        <v>3.0700000000000002E-2</v>
      </c>
      <c r="D1433">
        <f t="shared" si="88"/>
        <v>6.3649999999999998E-2</v>
      </c>
      <c r="E1433">
        <f t="shared" si="89"/>
        <v>6.59E-2</v>
      </c>
      <c r="I1433">
        <f t="shared" si="90"/>
        <v>9.1460317460316728E-2</v>
      </c>
      <c r="J1433">
        <f t="shared" si="91"/>
        <v>6.5111758989310001E-2</v>
      </c>
    </row>
    <row r="1434" spans="1:10" x14ac:dyDescent="0.25">
      <c r="A1434">
        <v>14320</v>
      </c>
      <c r="B1434">
        <v>9.5799999999999996E-2</v>
      </c>
      <c r="C1434">
        <v>2.53E-2</v>
      </c>
      <c r="D1434">
        <f t="shared" si="88"/>
        <v>6.055E-2</v>
      </c>
      <c r="E1434">
        <f t="shared" si="89"/>
        <v>7.0499999999999993E-2</v>
      </c>
      <c r="I1434">
        <f t="shared" si="90"/>
        <v>8.7005847953215684E-2</v>
      </c>
      <c r="J1434">
        <f t="shared" si="91"/>
        <v>6.1940565699964194E-2</v>
      </c>
    </row>
    <row r="1435" spans="1:10" x14ac:dyDescent="0.25">
      <c r="A1435">
        <v>14330</v>
      </c>
      <c r="B1435">
        <v>9.7600000000000006E-2</v>
      </c>
      <c r="C1435">
        <v>2.5100000000000001E-2</v>
      </c>
      <c r="D1435">
        <f t="shared" si="88"/>
        <v>6.1350000000000002E-2</v>
      </c>
      <c r="E1435">
        <f t="shared" si="89"/>
        <v>7.2500000000000009E-2</v>
      </c>
      <c r="I1435">
        <f t="shared" si="90"/>
        <v>8.8155388471177251E-2</v>
      </c>
      <c r="J1435">
        <f t="shared" si="91"/>
        <v>6.2758938161730851E-2</v>
      </c>
    </row>
    <row r="1436" spans="1:10" x14ac:dyDescent="0.25">
      <c r="A1436">
        <v>14340</v>
      </c>
      <c r="B1436">
        <v>9.74E-2</v>
      </c>
      <c r="C1436">
        <v>2.5100000000000001E-2</v>
      </c>
      <c r="D1436">
        <f t="shared" si="88"/>
        <v>6.1249999999999999E-2</v>
      </c>
      <c r="E1436">
        <f t="shared" si="89"/>
        <v>7.2300000000000003E-2</v>
      </c>
      <c r="I1436">
        <f t="shared" si="90"/>
        <v>8.8011695906432055E-2</v>
      </c>
      <c r="J1436">
        <f t="shared" si="91"/>
        <v>6.2656641604010022E-2</v>
      </c>
    </row>
    <row r="1437" spans="1:10" x14ac:dyDescent="0.25">
      <c r="A1437">
        <v>14350</v>
      </c>
      <c r="B1437">
        <v>9.69E-2</v>
      </c>
      <c r="C1437">
        <v>2.4899999999999999E-2</v>
      </c>
      <c r="D1437">
        <f t="shared" si="88"/>
        <v>6.0899999999999996E-2</v>
      </c>
      <c r="E1437">
        <f t="shared" si="89"/>
        <v>7.2000000000000008E-2</v>
      </c>
      <c r="I1437">
        <f t="shared" si="90"/>
        <v>8.7508771929823856E-2</v>
      </c>
      <c r="J1437">
        <f t="shared" si="91"/>
        <v>6.2298603651987097E-2</v>
      </c>
    </row>
    <row r="1438" spans="1:10" x14ac:dyDescent="0.25">
      <c r="A1438">
        <v>14360</v>
      </c>
      <c r="B1438">
        <v>9.6799999999999997E-2</v>
      </c>
      <c r="C1438">
        <v>2.5100000000000001E-2</v>
      </c>
      <c r="D1438">
        <f t="shared" si="88"/>
        <v>6.0949999999999997E-2</v>
      </c>
      <c r="E1438">
        <f t="shared" si="89"/>
        <v>7.17E-2</v>
      </c>
      <c r="I1438">
        <f t="shared" si="90"/>
        <v>8.7580618212196454E-2</v>
      </c>
      <c r="J1438">
        <f t="shared" si="91"/>
        <v>6.2349751930847512E-2</v>
      </c>
    </row>
    <row r="1439" spans="1:10" x14ac:dyDescent="0.25">
      <c r="A1439">
        <v>14370</v>
      </c>
      <c r="B1439">
        <v>9.6600000000000005E-2</v>
      </c>
      <c r="C1439">
        <v>2.5100000000000001E-2</v>
      </c>
      <c r="D1439">
        <f t="shared" si="88"/>
        <v>6.0850000000000001E-2</v>
      </c>
      <c r="E1439">
        <f t="shared" si="89"/>
        <v>7.1500000000000008E-2</v>
      </c>
      <c r="I1439">
        <f t="shared" si="90"/>
        <v>8.7436925647451272E-2</v>
      </c>
      <c r="J1439">
        <f t="shared" si="91"/>
        <v>6.2247455373126689E-2</v>
      </c>
    </row>
    <row r="1440" spans="1:10" x14ac:dyDescent="0.25">
      <c r="A1440">
        <v>14380</v>
      </c>
      <c r="B1440">
        <v>9.6600000000000005E-2</v>
      </c>
      <c r="C1440">
        <v>2.5100000000000001E-2</v>
      </c>
      <c r="D1440">
        <f t="shared" si="88"/>
        <v>6.0850000000000001E-2</v>
      </c>
      <c r="E1440">
        <f t="shared" si="89"/>
        <v>7.1500000000000008E-2</v>
      </c>
      <c r="I1440">
        <f t="shared" si="90"/>
        <v>8.7436925647451272E-2</v>
      </c>
      <c r="J1440">
        <f t="shared" si="91"/>
        <v>6.2247455373126689E-2</v>
      </c>
    </row>
    <row r="1441" spans="1:10" x14ac:dyDescent="0.25">
      <c r="A1441">
        <v>14390</v>
      </c>
      <c r="B1441">
        <v>9.6699999999999994E-2</v>
      </c>
      <c r="C1441">
        <v>2.5100000000000001E-2</v>
      </c>
      <c r="D1441">
        <f t="shared" si="88"/>
        <v>6.0899999999999996E-2</v>
      </c>
      <c r="E1441">
        <f t="shared" si="89"/>
        <v>7.1599999999999997E-2</v>
      </c>
      <c r="I1441">
        <f t="shared" si="90"/>
        <v>8.7508771929823856E-2</v>
      </c>
      <c r="J1441">
        <f t="shared" si="91"/>
        <v>6.2298603651987097E-2</v>
      </c>
    </row>
    <row r="1442" spans="1:10" x14ac:dyDescent="0.25">
      <c r="A1442">
        <v>14400</v>
      </c>
      <c r="B1442">
        <v>9.5299999999999996E-2</v>
      </c>
      <c r="C1442">
        <v>2.53E-2</v>
      </c>
      <c r="D1442">
        <f t="shared" si="88"/>
        <v>6.0299999999999999E-2</v>
      </c>
      <c r="E1442">
        <f t="shared" si="89"/>
        <v>6.9999999999999993E-2</v>
      </c>
      <c r="I1442">
        <f t="shared" si="90"/>
        <v>8.6646616541352695E-2</v>
      </c>
      <c r="J1442">
        <f t="shared" si="91"/>
        <v>6.1684824305662106E-2</v>
      </c>
    </row>
    <row r="1443" spans="1:10" x14ac:dyDescent="0.25">
      <c r="A1443">
        <v>14410</v>
      </c>
      <c r="B1443">
        <v>9.5399999999999999E-2</v>
      </c>
      <c r="C1443">
        <v>3.3799999999999997E-2</v>
      </c>
      <c r="D1443">
        <f t="shared" si="88"/>
        <v>6.4599999999999991E-2</v>
      </c>
      <c r="E1443">
        <f t="shared" si="89"/>
        <v>6.1600000000000002E-2</v>
      </c>
      <c r="I1443">
        <f t="shared" si="90"/>
        <v>9.2825396825396075E-2</v>
      </c>
      <c r="J1443">
        <f t="shared" si="91"/>
        <v>6.6083576287657902E-2</v>
      </c>
    </row>
    <row r="1444" spans="1:10" x14ac:dyDescent="0.25">
      <c r="A1444">
        <v>14420</v>
      </c>
      <c r="B1444">
        <v>9.6299999999999997E-2</v>
      </c>
      <c r="C1444">
        <v>2.5700000000000001E-2</v>
      </c>
      <c r="D1444">
        <f t="shared" si="88"/>
        <v>6.0999999999999999E-2</v>
      </c>
      <c r="E1444">
        <f t="shared" si="89"/>
        <v>7.0599999999999996E-2</v>
      </c>
      <c r="I1444">
        <f t="shared" si="90"/>
        <v>8.7652464494569066E-2</v>
      </c>
      <c r="J1444">
        <f t="shared" si="91"/>
        <v>6.2400900209707941E-2</v>
      </c>
    </row>
    <row r="1445" spans="1:10" x14ac:dyDescent="0.25">
      <c r="A1445">
        <v>14430</v>
      </c>
      <c r="B1445">
        <v>9.6500000000000002E-2</v>
      </c>
      <c r="C1445">
        <v>2.5700000000000001E-2</v>
      </c>
      <c r="D1445">
        <f t="shared" si="88"/>
        <v>6.1100000000000002E-2</v>
      </c>
      <c r="E1445">
        <f t="shared" si="89"/>
        <v>7.0800000000000002E-2</v>
      </c>
      <c r="I1445">
        <f t="shared" si="90"/>
        <v>8.7796157059314262E-2</v>
      </c>
      <c r="J1445">
        <f t="shared" si="91"/>
        <v>6.250319676742877E-2</v>
      </c>
    </row>
    <row r="1446" spans="1:10" x14ac:dyDescent="0.25">
      <c r="A1446">
        <v>14440</v>
      </c>
      <c r="B1446">
        <v>9.6000000000000002E-2</v>
      </c>
      <c r="C1446">
        <v>2.5600000000000001E-2</v>
      </c>
      <c r="D1446">
        <f t="shared" si="88"/>
        <v>6.08E-2</v>
      </c>
      <c r="E1446">
        <f t="shared" si="89"/>
        <v>7.0400000000000004E-2</v>
      </c>
      <c r="I1446">
        <f t="shared" si="90"/>
        <v>8.7365079365078674E-2</v>
      </c>
      <c r="J1446">
        <f t="shared" si="91"/>
        <v>6.2196307094266275E-2</v>
      </c>
    </row>
    <row r="1447" spans="1:10" x14ac:dyDescent="0.25">
      <c r="A1447">
        <v>14450</v>
      </c>
      <c r="B1447">
        <v>9.5399999999999999E-2</v>
      </c>
      <c r="C1447">
        <v>2.5399999999999999E-2</v>
      </c>
      <c r="D1447">
        <f t="shared" si="88"/>
        <v>6.0399999999999995E-2</v>
      </c>
      <c r="E1447">
        <f t="shared" si="89"/>
        <v>7.0000000000000007E-2</v>
      </c>
      <c r="I1447">
        <f t="shared" si="90"/>
        <v>8.679030910609789E-2</v>
      </c>
      <c r="J1447">
        <f t="shared" si="91"/>
        <v>6.1787120863382942E-2</v>
      </c>
    </row>
    <row r="1448" spans="1:10" x14ac:dyDescent="0.25">
      <c r="A1448">
        <v>14460</v>
      </c>
      <c r="B1448">
        <v>9.5000000000000001E-2</v>
      </c>
      <c r="C1448">
        <v>2.5899999999999999E-2</v>
      </c>
      <c r="D1448">
        <f t="shared" si="88"/>
        <v>6.0450000000000004E-2</v>
      </c>
      <c r="E1448">
        <f t="shared" si="89"/>
        <v>6.9099999999999995E-2</v>
      </c>
      <c r="I1448">
        <f t="shared" si="90"/>
        <v>8.6862155388470488E-2</v>
      </c>
      <c r="J1448">
        <f t="shared" si="91"/>
        <v>6.1838269142243357E-2</v>
      </c>
    </row>
    <row r="1449" spans="1:10" x14ac:dyDescent="0.25">
      <c r="A1449">
        <v>14470</v>
      </c>
      <c r="B1449">
        <v>9.5100000000000004E-2</v>
      </c>
      <c r="C1449">
        <v>2.5999999999999999E-2</v>
      </c>
      <c r="D1449">
        <f t="shared" si="88"/>
        <v>6.055E-2</v>
      </c>
      <c r="E1449">
        <f t="shared" si="89"/>
        <v>6.9100000000000009E-2</v>
      </c>
      <c r="I1449">
        <f t="shared" si="90"/>
        <v>8.7005847953215684E-2</v>
      </c>
      <c r="J1449">
        <f t="shared" si="91"/>
        <v>6.1940565699964194E-2</v>
      </c>
    </row>
    <row r="1450" spans="1:10" x14ac:dyDescent="0.25">
      <c r="A1450">
        <v>14480</v>
      </c>
      <c r="B1450">
        <v>9.5699999999999993E-2</v>
      </c>
      <c r="C1450">
        <v>2.58E-2</v>
      </c>
      <c r="D1450">
        <f t="shared" si="88"/>
        <v>6.0749999999999998E-2</v>
      </c>
      <c r="E1450">
        <f t="shared" si="89"/>
        <v>6.989999999999999E-2</v>
      </c>
      <c r="I1450">
        <f t="shared" si="90"/>
        <v>8.7293233082706076E-2</v>
      </c>
      <c r="J1450">
        <f t="shared" si="91"/>
        <v>6.214515881540586E-2</v>
      </c>
    </row>
    <row r="1451" spans="1:10" x14ac:dyDescent="0.25">
      <c r="A1451">
        <v>14490</v>
      </c>
      <c r="B1451">
        <v>9.4600000000000004E-2</v>
      </c>
      <c r="C1451">
        <v>2.58E-2</v>
      </c>
      <c r="D1451">
        <f t="shared" si="88"/>
        <v>6.0200000000000004E-2</v>
      </c>
      <c r="E1451">
        <f t="shared" si="89"/>
        <v>6.88E-2</v>
      </c>
      <c r="I1451">
        <f t="shared" si="90"/>
        <v>8.6502923976607513E-2</v>
      </c>
      <c r="J1451">
        <f t="shared" si="91"/>
        <v>6.1582527747941283E-2</v>
      </c>
    </row>
    <row r="1452" spans="1:10" x14ac:dyDescent="0.25">
      <c r="A1452">
        <v>14500</v>
      </c>
      <c r="B1452">
        <v>9.3899999999999997E-2</v>
      </c>
      <c r="C1452">
        <v>2.5600000000000001E-2</v>
      </c>
      <c r="D1452">
        <f t="shared" si="88"/>
        <v>5.9749999999999998E-2</v>
      </c>
      <c r="E1452">
        <f t="shared" si="89"/>
        <v>6.83E-2</v>
      </c>
      <c r="I1452">
        <f t="shared" si="90"/>
        <v>8.5856307435254117E-2</v>
      </c>
      <c r="J1452">
        <f t="shared" si="91"/>
        <v>6.1122193238197529E-2</v>
      </c>
    </row>
    <row r="1453" spans="1:10" x14ac:dyDescent="0.25">
      <c r="A1453">
        <v>14510</v>
      </c>
      <c r="B1453">
        <v>9.4E-2</v>
      </c>
      <c r="C1453">
        <v>2.6100000000000002E-2</v>
      </c>
      <c r="D1453">
        <f t="shared" si="88"/>
        <v>6.0049999999999999E-2</v>
      </c>
      <c r="E1453">
        <f t="shared" si="89"/>
        <v>6.7900000000000002E-2</v>
      </c>
      <c r="I1453">
        <f t="shared" si="90"/>
        <v>8.6287385129489705E-2</v>
      </c>
      <c r="J1453">
        <f t="shared" si="91"/>
        <v>6.1429082911360025E-2</v>
      </c>
    </row>
    <row r="1454" spans="1:10" x14ac:dyDescent="0.25">
      <c r="A1454">
        <v>14520</v>
      </c>
      <c r="B1454">
        <v>9.4399999999999998E-2</v>
      </c>
      <c r="C1454">
        <v>2.6100000000000002E-2</v>
      </c>
      <c r="D1454">
        <f t="shared" si="88"/>
        <v>6.0249999999999998E-2</v>
      </c>
      <c r="E1454">
        <f t="shared" si="89"/>
        <v>6.83E-2</v>
      </c>
      <c r="I1454">
        <f t="shared" si="90"/>
        <v>8.6574770258980097E-2</v>
      </c>
      <c r="J1454">
        <f t="shared" si="91"/>
        <v>6.1633676026801691E-2</v>
      </c>
    </row>
    <row r="1455" spans="1:10" x14ac:dyDescent="0.25">
      <c r="A1455">
        <v>14530</v>
      </c>
      <c r="B1455">
        <v>9.5000000000000001E-2</v>
      </c>
      <c r="C1455">
        <v>2.5999999999999999E-2</v>
      </c>
      <c r="D1455">
        <f t="shared" si="88"/>
        <v>6.0499999999999998E-2</v>
      </c>
      <c r="E1455">
        <f t="shared" si="89"/>
        <v>6.9000000000000006E-2</v>
      </c>
      <c r="I1455">
        <f t="shared" si="90"/>
        <v>8.6934001670843086E-2</v>
      </c>
      <c r="J1455">
        <f t="shared" si="91"/>
        <v>6.1889417421103772E-2</v>
      </c>
    </row>
    <row r="1456" spans="1:10" x14ac:dyDescent="0.25">
      <c r="A1456">
        <v>14540</v>
      </c>
      <c r="B1456">
        <v>9.3700000000000006E-2</v>
      </c>
      <c r="C1456">
        <v>3.73E-2</v>
      </c>
      <c r="D1456">
        <f t="shared" si="88"/>
        <v>6.5500000000000003E-2</v>
      </c>
      <c r="E1456">
        <f t="shared" si="89"/>
        <v>5.6400000000000006E-2</v>
      </c>
      <c r="I1456">
        <f t="shared" si="90"/>
        <v>9.4118629908102852E-2</v>
      </c>
      <c r="J1456">
        <f t="shared" si="91"/>
        <v>6.700424530714541E-2</v>
      </c>
    </row>
    <row r="1457" spans="1:10" x14ac:dyDescent="0.25">
      <c r="A1457">
        <v>14550</v>
      </c>
      <c r="B1457">
        <v>9.2799999999999994E-2</v>
      </c>
      <c r="C1457">
        <v>2.5700000000000001E-2</v>
      </c>
      <c r="D1457">
        <f t="shared" si="88"/>
        <v>5.9249999999999997E-2</v>
      </c>
      <c r="E1457">
        <f t="shared" si="89"/>
        <v>6.7099999999999993E-2</v>
      </c>
      <c r="I1457">
        <f t="shared" si="90"/>
        <v>8.5137844611528138E-2</v>
      </c>
      <c r="J1457">
        <f t="shared" si="91"/>
        <v>6.0610710449593361E-2</v>
      </c>
    </row>
    <row r="1458" spans="1:10" x14ac:dyDescent="0.25">
      <c r="A1458">
        <v>14560</v>
      </c>
      <c r="B1458">
        <v>9.2499999999999999E-2</v>
      </c>
      <c r="C1458">
        <v>2.5399999999999999E-2</v>
      </c>
      <c r="D1458">
        <f t="shared" si="88"/>
        <v>5.8950000000000002E-2</v>
      </c>
      <c r="E1458">
        <f t="shared" si="89"/>
        <v>6.7099999999999993E-2</v>
      </c>
      <c r="I1458">
        <f t="shared" si="90"/>
        <v>8.4706766917292564E-2</v>
      </c>
      <c r="J1458">
        <f t="shared" si="91"/>
        <v>6.0303820776430872E-2</v>
      </c>
    </row>
    <row r="1459" spans="1:10" x14ac:dyDescent="0.25">
      <c r="A1459">
        <v>14570</v>
      </c>
      <c r="B1459">
        <v>9.2399999999999996E-2</v>
      </c>
      <c r="C1459">
        <v>2.52E-2</v>
      </c>
      <c r="D1459">
        <f t="shared" si="88"/>
        <v>5.8799999999999998E-2</v>
      </c>
      <c r="E1459">
        <f t="shared" si="89"/>
        <v>6.7199999999999996E-2</v>
      </c>
      <c r="I1459">
        <f t="shared" si="90"/>
        <v>8.449122807017477E-2</v>
      </c>
      <c r="J1459">
        <f t="shared" si="91"/>
        <v>6.0150375939849621E-2</v>
      </c>
    </row>
    <row r="1460" spans="1:10" x14ac:dyDescent="0.25">
      <c r="A1460">
        <v>14580</v>
      </c>
      <c r="B1460">
        <v>9.2499999999999999E-2</v>
      </c>
      <c r="C1460">
        <v>2.53E-2</v>
      </c>
      <c r="D1460">
        <f t="shared" si="88"/>
        <v>5.8900000000000001E-2</v>
      </c>
      <c r="E1460">
        <f t="shared" si="89"/>
        <v>6.7199999999999996E-2</v>
      </c>
      <c r="I1460">
        <f t="shared" si="90"/>
        <v>8.4634920634919966E-2</v>
      </c>
      <c r="J1460">
        <f t="shared" si="91"/>
        <v>6.0252672497570457E-2</v>
      </c>
    </row>
    <row r="1461" spans="1:10" x14ac:dyDescent="0.25">
      <c r="A1461">
        <v>14590</v>
      </c>
      <c r="B1461">
        <v>9.2700000000000005E-2</v>
      </c>
      <c r="C1461">
        <v>2.6599999999999999E-2</v>
      </c>
      <c r="D1461">
        <f t="shared" si="88"/>
        <v>5.9650000000000002E-2</v>
      </c>
      <c r="E1461">
        <f t="shared" si="89"/>
        <v>6.6100000000000006E-2</v>
      </c>
      <c r="I1461">
        <f t="shared" si="90"/>
        <v>8.5712614870508935E-2</v>
      </c>
      <c r="J1461">
        <f t="shared" si="91"/>
        <v>6.10198966804767E-2</v>
      </c>
    </row>
    <row r="1462" spans="1:10" x14ac:dyDescent="0.25">
      <c r="A1462">
        <v>14600</v>
      </c>
      <c r="B1462">
        <v>9.2399999999999996E-2</v>
      </c>
      <c r="C1462">
        <v>3.4200000000000001E-2</v>
      </c>
      <c r="D1462">
        <f t="shared" si="88"/>
        <v>6.3299999999999995E-2</v>
      </c>
      <c r="E1462">
        <f t="shared" si="89"/>
        <v>5.8199999999999995E-2</v>
      </c>
      <c r="I1462">
        <f t="shared" si="90"/>
        <v>9.0957393483708543E-2</v>
      </c>
      <c r="J1462">
        <f t="shared" si="91"/>
        <v>6.475372103728709E-2</v>
      </c>
    </row>
    <row r="1463" spans="1:10" x14ac:dyDescent="0.25">
      <c r="A1463">
        <v>14610</v>
      </c>
      <c r="B1463">
        <v>9.2200000000000004E-2</v>
      </c>
      <c r="C1463">
        <v>2.5700000000000001E-2</v>
      </c>
      <c r="D1463">
        <f t="shared" si="88"/>
        <v>5.8950000000000002E-2</v>
      </c>
      <c r="E1463">
        <f t="shared" si="89"/>
        <v>6.6500000000000004E-2</v>
      </c>
      <c r="I1463">
        <f t="shared" si="90"/>
        <v>8.4706766917292564E-2</v>
      </c>
      <c r="J1463">
        <f t="shared" si="91"/>
        <v>6.0303820776430872E-2</v>
      </c>
    </row>
    <row r="1464" spans="1:10" x14ac:dyDescent="0.25">
      <c r="A1464">
        <v>14620</v>
      </c>
      <c r="B1464">
        <v>9.2499999999999999E-2</v>
      </c>
      <c r="C1464">
        <v>2.5100000000000001E-2</v>
      </c>
      <c r="D1464">
        <f t="shared" si="88"/>
        <v>5.8799999999999998E-2</v>
      </c>
      <c r="E1464">
        <f t="shared" si="89"/>
        <v>6.7400000000000002E-2</v>
      </c>
      <c r="I1464">
        <f t="shared" si="90"/>
        <v>8.449122807017477E-2</v>
      </c>
      <c r="J1464">
        <f t="shared" si="91"/>
        <v>6.0150375939849621E-2</v>
      </c>
    </row>
    <row r="1465" spans="1:10" x14ac:dyDescent="0.25">
      <c r="A1465">
        <v>14630</v>
      </c>
      <c r="B1465">
        <v>9.2200000000000004E-2</v>
      </c>
      <c r="C1465">
        <v>2.63E-2</v>
      </c>
      <c r="D1465">
        <f t="shared" si="88"/>
        <v>5.9250000000000004E-2</v>
      </c>
      <c r="E1465">
        <f t="shared" si="89"/>
        <v>6.59E-2</v>
      </c>
      <c r="I1465">
        <f t="shared" si="90"/>
        <v>8.5137844611528152E-2</v>
      </c>
      <c r="J1465">
        <f t="shared" si="91"/>
        <v>6.0610710449593368E-2</v>
      </c>
    </row>
    <row r="1466" spans="1:10" x14ac:dyDescent="0.25">
      <c r="A1466">
        <v>14640</v>
      </c>
      <c r="B1466">
        <v>9.2600000000000002E-2</v>
      </c>
      <c r="C1466">
        <v>3.9E-2</v>
      </c>
      <c r="D1466">
        <f t="shared" si="88"/>
        <v>6.5799999999999997E-2</v>
      </c>
      <c r="E1466">
        <f t="shared" si="89"/>
        <v>5.3600000000000002E-2</v>
      </c>
      <c r="I1466">
        <f t="shared" si="90"/>
        <v>9.4549707602338426E-2</v>
      </c>
      <c r="J1466">
        <f t="shared" si="91"/>
        <v>6.7311134980307899E-2</v>
      </c>
    </row>
    <row r="1467" spans="1:10" x14ac:dyDescent="0.25">
      <c r="A1467">
        <v>14650</v>
      </c>
      <c r="B1467">
        <v>9.1899999999999996E-2</v>
      </c>
      <c r="C1467">
        <v>2.4500000000000001E-2</v>
      </c>
      <c r="D1467">
        <f t="shared" si="88"/>
        <v>5.8200000000000002E-2</v>
      </c>
      <c r="E1467">
        <f t="shared" si="89"/>
        <v>6.7399999999999988E-2</v>
      </c>
      <c r="I1467">
        <f t="shared" si="90"/>
        <v>8.3629072681703595E-2</v>
      </c>
      <c r="J1467">
        <f t="shared" si="91"/>
        <v>5.9536596593524622E-2</v>
      </c>
    </row>
    <row r="1468" spans="1:10" x14ac:dyDescent="0.25">
      <c r="A1468">
        <v>14660</v>
      </c>
      <c r="B1468">
        <v>9.2100000000000001E-2</v>
      </c>
      <c r="C1468">
        <v>2.46E-2</v>
      </c>
      <c r="D1468">
        <f t="shared" si="88"/>
        <v>5.8349999999999999E-2</v>
      </c>
      <c r="E1468">
        <f t="shared" si="89"/>
        <v>6.7500000000000004E-2</v>
      </c>
      <c r="I1468">
        <f t="shared" si="90"/>
        <v>8.3844611528821389E-2</v>
      </c>
      <c r="J1468">
        <f t="shared" si="91"/>
        <v>5.9690041430105874E-2</v>
      </c>
    </row>
    <row r="1469" spans="1:10" x14ac:dyDescent="0.25">
      <c r="A1469">
        <v>14670</v>
      </c>
      <c r="B1469">
        <v>9.1600000000000001E-2</v>
      </c>
      <c r="C1469">
        <v>2.4400000000000002E-2</v>
      </c>
      <c r="D1469">
        <f t="shared" si="88"/>
        <v>5.8000000000000003E-2</v>
      </c>
      <c r="E1469">
        <f t="shared" si="89"/>
        <v>6.7199999999999996E-2</v>
      </c>
      <c r="I1469">
        <f t="shared" si="90"/>
        <v>8.3341687552213217E-2</v>
      </c>
      <c r="J1469">
        <f t="shared" si="91"/>
        <v>5.9332003478082963E-2</v>
      </c>
    </row>
    <row r="1470" spans="1:10" x14ac:dyDescent="0.25">
      <c r="A1470">
        <v>14680</v>
      </c>
      <c r="B1470">
        <v>9.1499999999999998E-2</v>
      </c>
      <c r="C1470">
        <v>2.4799999999999999E-2</v>
      </c>
      <c r="D1470">
        <f t="shared" si="88"/>
        <v>5.815E-2</v>
      </c>
      <c r="E1470">
        <f t="shared" si="89"/>
        <v>6.6699999999999995E-2</v>
      </c>
      <c r="I1470">
        <f t="shared" si="90"/>
        <v>8.3557226399330997E-2</v>
      </c>
      <c r="J1470">
        <f t="shared" si="91"/>
        <v>5.9485448314664208E-2</v>
      </c>
    </row>
    <row r="1471" spans="1:10" x14ac:dyDescent="0.25">
      <c r="A1471">
        <v>14690</v>
      </c>
      <c r="B1471">
        <v>9.1399999999999995E-2</v>
      </c>
      <c r="C1471">
        <v>2.9700000000000001E-2</v>
      </c>
      <c r="D1471">
        <f t="shared" si="88"/>
        <v>6.055E-2</v>
      </c>
      <c r="E1471">
        <f t="shared" si="89"/>
        <v>6.1699999999999991E-2</v>
      </c>
      <c r="I1471">
        <f t="shared" si="90"/>
        <v>8.7005847953215684E-2</v>
      </c>
      <c r="J1471">
        <f t="shared" si="91"/>
        <v>6.1940565699964194E-2</v>
      </c>
    </row>
    <row r="1472" spans="1:10" x14ac:dyDescent="0.25">
      <c r="A1472">
        <v>14700</v>
      </c>
      <c r="B1472">
        <v>9.0899999999999995E-2</v>
      </c>
      <c r="C1472">
        <v>2.4E-2</v>
      </c>
      <c r="D1472">
        <f t="shared" si="88"/>
        <v>5.7450000000000001E-2</v>
      </c>
      <c r="E1472">
        <f t="shared" si="89"/>
        <v>6.6899999999999987E-2</v>
      </c>
      <c r="I1472">
        <f t="shared" si="90"/>
        <v>8.255137844611464E-2</v>
      </c>
      <c r="J1472">
        <f t="shared" si="91"/>
        <v>5.876937241061838E-2</v>
      </c>
    </row>
    <row r="1473" spans="1:10" x14ac:dyDescent="0.25">
      <c r="A1473">
        <v>14710</v>
      </c>
      <c r="B1473">
        <v>9.1200000000000003E-2</v>
      </c>
      <c r="C1473">
        <v>2.3599999999999999E-2</v>
      </c>
      <c r="D1473">
        <f t="shared" si="88"/>
        <v>5.74E-2</v>
      </c>
      <c r="E1473">
        <f t="shared" si="89"/>
        <v>6.7600000000000007E-2</v>
      </c>
      <c r="I1473">
        <f t="shared" si="90"/>
        <v>8.2479532163742028E-2</v>
      </c>
      <c r="J1473">
        <f t="shared" si="91"/>
        <v>5.8718224131757958E-2</v>
      </c>
    </row>
    <row r="1474" spans="1:10" x14ac:dyDescent="0.25">
      <c r="A1474">
        <v>14720</v>
      </c>
      <c r="B1474">
        <v>9.0999999999999998E-2</v>
      </c>
      <c r="C1474">
        <v>2.35E-2</v>
      </c>
      <c r="D1474">
        <f t="shared" si="88"/>
        <v>5.7249999999999995E-2</v>
      </c>
      <c r="E1474">
        <f t="shared" si="89"/>
        <v>6.7500000000000004E-2</v>
      </c>
      <c r="I1474">
        <f t="shared" si="90"/>
        <v>8.2263993316624234E-2</v>
      </c>
      <c r="J1474">
        <f t="shared" si="91"/>
        <v>5.8564779295176707E-2</v>
      </c>
    </row>
    <row r="1475" spans="1:10" x14ac:dyDescent="0.25">
      <c r="A1475">
        <v>14730</v>
      </c>
      <c r="B1475">
        <v>9.0999999999999998E-2</v>
      </c>
      <c r="C1475">
        <v>2.3199999999999998E-2</v>
      </c>
      <c r="D1475">
        <f t="shared" ref="D1475:D1538" si="92">AVERAGE(B1475:C1475)</f>
        <v>5.7099999999999998E-2</v>
      </c>
      <c r="E1475">
        <f t="shared" ref="E1475:E1538" si="93">B1475-C1475</f>
        <v>6.7799999999999999E-2</v>
      </c>
      <c r="I1475">
        <f t="shared" ref="I1475:I1538" si="94">D1475*$H$2</f>
        <v>8.2048454469506441E-2</v>
      </c>
      <c r="J1475">
        <f t="shared" ref="J1475:J1538" si="95">I1475/$I$2</f>
        <v>5.8411334458595456E-2</v>
      </c>
    </row>
    <row r="1476" spans="1:10" x14ac:dyDescent="0.25">
      <c r="A1476">
        <v>14740</v>
      </c>
      <c r="B1476">
        <v>9.11E-2</v>
      </c>
      <c r="C1476">
        <v>2.2800000000000001E-2</v>
      </c>
      <c r="D1476">
        <f t="shared" si="92"/>
        <v>5.6950000000000001E-2</v>
      </c>
      <c r="E1476">
        <f t="shared" si="93"/>
        <v>6.83E-2</v>
      </c>
      <c r="I1476">
        <f t="shared" si="94"/>
        <v>8.1832915622388661E-2</v>
      </c>
      <c r="J1476">
        <f t="shared" si="95"/>
        <v>5.8257889622014218E-2</v>
      </c>
    </row>
    <row r="1477" spans="1:10" x14ac:dyDescent="0.25">
      <c r="A1477">
        <v>14750</v>
      </c>
      <c r="B1477">
        <v>9.0899999999999995E-2</v>
      </c>
      <c r="C1477">
        <v>2.2700000000000001E-2</v>
      </c>
      <c r="D1477">
        <f t="shared" si="92"/>
        <v>5.6799999999999996E-2</v>
      </c>
      <c r="E1477">
        <f t="shared" si="93"/>
        <v>6.8199999999999997E-2</v>
      </c>
      <c r="I1477">
        <f t="shared" si="94"/>
        <v>8.1617376775270853E-2</v>
      </c>
      <c r="J1477">
        <f t="shared" si="95"/>
        <v>5.810444478543296E-2</v>
      </c>
    </row>
    <row r="1478" spans="1:10" x14ac:dyDescent="0.25">
      <c r="A1478">
        <v>14760</v>
      </c>
      <c r="B1478">
        <v>9.0899999999999995E-2</v>
      </c>
      <c r="C1478">
        <v>2.2499999999999999E-2</v>
      </c>
      <c r="D1478">
        <f t="shared" si="92"/>
        <v>5.67E-2</v>
      </c>
      <c r="E1478">
        <f t="shared" si="93"/>
        <v>6.8399999999999989E-2</v>
      </c>
      <c r="I1478">
        <f t="shared" si="94"/>
        <v>8.1473684210525671E-2</v>
      </c>
      <c r="J1478">
        <f t="shared" si="95"/>
        <v>5.8002148227712137E-2</v>
      </c>
    </row>
    <row r="1479" spans="1:10" x14ac:dyDescent="0.25">
      <c r="A1479">
        <v>14770</v>
      </c>
      <c r="B1479">
        <v>9.1700000000000004E-2</v>
      </c>
      <c r="C1479">
        <v>2.2499999999999999E-2</v>
      </c>
      <c r="D1479">
        <f t="shared" si="92"/>
        <v>5.7099999999999998E-2</v>
      </c>
      <c r="E1479">
        <f t="shared" si="93"/>
        <v>6.9200000000000012E-2</v>
      </c>
      <c r="I1479">
        <f t="shared" si="94"/>
        <v>8.2048454469506441E-2</v>
      </c>
      <c r="J1479">
        <f t="shared" si="95"/>
        <v>5.8411334458595456E-2</v>
      </c>
    </row>
    <row r="1480" spans="1:10" x14ac:dyDescent="0.25">
      <c r="A1480">
        <v>14780</v>
      </c>
      <c r="B1480">
        <v>9.1800000000000007E-2</v>
      </c>
      <c r="C1480">
        <v>2.2200000000000001E-2</v>
      </c>
      <c r="D1480">
        <f t="shared" si="92"/>
        <v>5.7000000000000002E-2</v>
      </c>
      <c r="E1480">
        <f t="shared" si="93"/>
        <v>6.9600000000000009E-2</v>
      </c>
      <c r="I1480">
        <f t="shared" si="94"/>
        <v>8.1904761904761259E-2</v>
      </c>
      <c r="J1480">
        <f t="shared" si="95"/>
        <v>5.8309037900874633E-2</v>
      </c>
    </row>
    <row r="1481" spans="1:10" x14ac:dyDescent="0.25">
      <c r="A1481">
        <v>14790</v>
      </c>
      <c r="B1481">
        <v>9.1999999999999998E-2</v>
      </c>
      <c r="C1481">
        <v>2.1600000000000001E-2</v>
      </c>
      <c r="D1481">
        <f t="shared" si="92"/>
        <v>5.6800000000000003E-2</v>
      </c>
      <c r="E1481">
        <f t="shared" si="93"/>
        <v>7.039999999999999E-2</v>
      </c>
      <c r="I1481">
        <f t="shared" si="94"/>
        <v>8.1617376775270867E-2</v>
      </c>
      <c r="J1481">
        <f t="shared" si="95"/>
        <v>5.8104444785432967E-2</v>
      </c>
    </row>
    <row r="1482" spans="1:10" x14ac:dyDescent="0.25">
      <c r="A1482">
        <v>14800</v>
      </c>
      <c r="B1482">
        <v>9.1499999999999998E-2</v>
      </c>
      <c r="C1482">
        <v>2.1299999999999999E-2</v>
      </c>
      <c r="D1482">
        <f t="shared" si="92"/>
        <v>5.6399999999999999E-2</v>
      </c>
      <c r="E1482">
        <f t="shared" si="93"/>
        <v>7.0199999999999999E-2</v>
      </c>
      <c r="I1482">
        <f t="shared" si="94"/>
        <v>8.1042606516290083E-2</v>
      </c>
      <c r="J1482">
        <f t="shared" si="95"/>
        <v>5.7695258554549635E-2</v>
      </c>
    </row>
    <row r="1483" spans="1:10" x14ac:dyDescent="0.25">
      <c r="A1483">
        <v>14810</v>
      </c>
      <c r="B1483">
        <v>9.1300000000000006E-2</v>
      </c>
      <c r="C1483">
        <v>2.12E-2</v>
      </c>
      <c r="D1483">
        <f t="shared" si="92"/>
        <v>5.6250000000000001E-2</v>
      </c>
      <c r="E1483">
        <f t="shared" si="93"/>
        <v>7.010000000000001E-2</v>
      </c>
      <c r="I1483">
        <f t="shared" si="94"/>
        <v>8.0827067669172289E-2</v>
      </c>
      <c r="J1483">
        <f t="shared" si="95"/>
        <v>5.7541813717968383E-2</v>
      </c>
    </row>
    <row r="1484" spans="1:10" x14ac:dyDescent="0.25">
      <c r="A1484">
        <v>14820</v>
      </c>
      <c r="B1484">
        <v>9.0999999999999998E-2</v>
      </c>
      <c r="C1484">
        <v>2.0899999999999998E-2</v>
      </c>
      <c r="D1484">
        <f t="shared" si="92"/>
        <v>5.595E-2</v>
      </c>
      <c r="E1484">
        <f t="shared" si="93"/>
        <v>7.0099999999999996E-2</v>
      </c>
      <c r="I1484">
        <f t="shared" si="94"/>
        <v>8.0395989974936702E-2</v>
      </c>
      <c r="J1484">
        <f t="shared" si="95"/>
        <v>5.7234924044805888E-2</v>
      </c>
    </row>
    <row r="1485" spans="1:10" x14ac:dyDescent="0.25">
      <c r="A1485">
        <v>14830</v>
      </c>
      <c r="B1485">
        <v>9.0800000000000006E-2</v>
      </c>
      <c r="C1485">
        <v>2.1100000000000001E-2</v>
      </c>
      <c r="D1485">
        <f t="shared" si="92"/>
        <v>5.595E-2</v>
      </c>
      <c r="E1485">
        <f t="shared" si="93"/>
        <v>6.9700000000000012E-2</v>
      </c>
      <c r="I1485">
        <f t="shared" si="94"/>
        <v>8.0395989974936702E-2</v>
      </c>
      <c r="J1485">
        <f t="shared" si="95"/>
        <v>5.7234924044805888E-2</v>
      </c>
    </row>
    <row r="1486" spans="1:10" x14ac:dyDescent="0.25">
      <c r="A1486">
        <v>14840</v>
      </c>
      <c r="B1486">
        <v>9.0399999999999994E-2</v>
      </c>
      <c r="C1486">
        <v>2.1499999999999998E-2</v>
      </c>
      <c r="D1486">
        <f t="shared" si="92"/>
        <v>5.595E-2</v>
      </c>
      <c r="E1486">
        <f t="shared" si="93"/>
        <v>6.8899999999999989E-2</v>
      </c>
      <c r="I1486">
        <f t="shared" si="94"/>
        <v>8.0395989974936702E-2</v>
      </c>
      <c r="J1486">
        <f t="shared" si="95"/>
        <v>5.7234924044805888E-2</v>
      </c>
    </row>
    <row r="1487" spans="1:10" x14ac:dyDescent="0.25">
      <c r="A1487">
        <v>14850</v>
      </c>
      <c r="B1487">
        <v>9.0300000000000005E-2</v>
      </c>
      <c r="C1487">
        <v>2.1499999999999998E-2</v>
      </c>
      <c r="D1487">
        <f t="shared" si="92"/>
        <v>5.5900000000000005E-2</v>
      </c>
      <c r="E1487">
        <f t="shared" si="93"/>
        <v>6.88E-2</v>
      </c>
      <c r="I1487">
        <f t="shared" si="94"/>
        <v>8.0324143692564118E-2</v>
      </c>
      <c r="J1487">
        <f t="shared" si="95"/>
        <v>5.718377576594548E-2</v>
      </c>
    </row>
    <row r="1488" spans="1:10" x14ac:dyDescent="0.25">
      <c r="A1488">
        <v>14860</v>
      </c>
      <c r="B1488">
        <v>9.01E-2</v>
      </c>
      <c r="C1488">
        <v>2.07E-2</v>
      </c>
      <c r="D1488">
        <f t="shared" si="92"/>
        <v>5.5399999999999998E-2</v>
      </c>
      <c r="E1488">
        <f t="shared" si="93"/>
        <v>6.9400000000000003E-2</v>
      </c>
      <c r="I1488">
        <f t="shared" si="94"/>
        <v>7.9605680868838125E-2</v>
      </c>
      <c r="J1488">
        <f t="shared" si="95"/>
        <v>5.6672292977341304E-2</v>
      </c>
    </row>
    <row r="1489" spans="1:10" x14ac:dyDescent="0.25">
      <c r="A1489">
        <v>14870</v>
      </c>
      <c r="B1489">
        <v>9.06E-2</v>
      </c>
      <c r="C1489">
        <v>2.0299999999999999E-2</v>
      </c>
      <c r="D1489">
        <f t="shared" si="92"/>
        <v>5.5449999999999999E-2</v>
      </c>
      <c r="E1489">
        <f t="shared" si="93"/>
        <v>7.0300000000000001E-2</v>
      </c>
      <c r="I1489">
        <f t="shared" si="94"/>
        <v>7.9677527151210722E-2</v>
      </c>
      <c r="J1489">
        <f t="shared" si="95"/>
        <v>5.6723441256201719E-2</v>
      </c>
    </row>
    <row r="1490" spans="1:10" x14ac:dyDescent="0.25">
      <c r="A1490">
        <v>14880</v>
      </c>
      <c r="B1490">
        <v>9.11E-2</v>
      </c>
      <c r="C1490">
        <v>0.02</v>
      </c>
      <c r="D1490">
        <f t="shared" si="92"/>
        <v>5.5550000000000002E-2</v>
      </c>
      <c r="E1490">
        <f t="shared" si="93"/>
        <v>7.1099999999999997E-2</v>
      </c>
      <c r="I1490">
        <f t="shared" si="94"/>
        <v>7.9821219715955932E-2</v>
      </c>
      <c r="J1490">
        <f t="shared" si="95"/>
        <v>5.6825737813922562E-2</v>
      </c>
    </row>
    <row r="1491" spans="1:10" x14ac:dyDescent="0.25">
      <c r="A1491">
        <v>14890</v>
      </c>
      <c r="B1491">
        <v>9.0899999999999995E-2</v>
      </c>
      <c r="C1491">
        <v>1.95E-2</v>
      </c>
      <c r="D1491">
        <f t="shared" si="92"/>
        <v>5.5199999999999999E-2</v>
      </c>
      <c r="E1491">
        <f t="shared" si="93"/>
        <v>7.1399999999999991E-2</v>
      </c>
      <c r="I1491">
        <f t="shared" si="94"/>
        <v>7.9318295739347747E-2</v>
      </c>
      <c r="J1491">
        <f t="shared" si="95"/>
        <v>5.6467699861899645E-2</v>
      </c>
    </row>
    <row r="1492" spans="1:10" x14ac:dyDescent="0.25">
      <c r="A1492">
        <v>14900</v>
      </c>
      <c r="B1492">
        <v>9.0300000000000005E-2</v>
      </c>
      <c r="C1492">
        <v>1.9099999999999999E-2</v>
      </c>
      <c r="D1492">
        <f t="shared" si="92"/>
        <v>5.4699999999999999E-2</v>
      </c>
      <c r="E1492">
        <f t="shared" si="93"/>
        <v>7.1200000000000013E-2</v>
      </c>
      <c r="I1492">
        <f t="shared" si="94"/>
        <v>7.8599832915621767E-2</v>
      </c>
      <c r="J1492">
        <f t="shared" si="95"/>
        <v>5.5956217073295483E-2</v>
      </c>
    </row>
    <row r="1493" spans="1:10" x14ac:dyDescent="0.25">
      <c r="A1493">
        <v>14910</v>
      </c>
      <c r="B1493">
        <v>9.0399999999999994E-2</v>
      </c>
      <c r="C1493">
        <v>1.9300000000000001E-2</v>
      </c>
      <c r="D1493">
        <f t="shared" si="92"/>
        <v>5.4849999999999996E-2</v>
      </c>
      <c r="E1493">
        <f t="shared" si="93"/>
        <v>7.1099999999999997E-2</v>
      </c>
      <c r="I1493">
        <f t="shared" si="94"/>
        <v>7.8815371762739547E-2</v>
      </c>
      <c r="J1493">
        <f t="shared" si="95"/>
        <v>5.6109661909876721E-2</v>
      </c>
    </row>
    <row r="1494" spans="1:10" x14ac:dyDescent="0.25">
      <c r="A1494">
        <v>14920</v>
      </c>
      <c r="B1494">
        <v>9.06E-2</v>
      </c>
      <c r="C1494">
        <v>1.8800000000000001E-2</v>
      </c>
      <c r="D1494">
        <f t="shared" si="92"/>
        <v>5.4699999999999999E-2</v>
      </c>
      <c r="E1494">
        <f t="shared" si="93"/>
        <v>7.1800000000000003E-2</v>
      </c>
      <c r="I1494">
        <f t="shared" si="94"/>
        <v>7.8599832915621767E-2</v>
      </c>
      <c r="J1494">
        <f t="shared" si="95"/>
        <v>5.5956217073295483E-2</v>
      </c>
    </row>
    <row r="1495" spans="1:10" x14ac:dyDescent="0.25">
      <c r="A1495">
        <v>14930</v>
      </c>
      <c r="B1495">
        <v>9.06E-2</v>
      </c>
      <c r="C1495">
        <v>1.8499999999999999E-2</v>
      </c>
      <c r="D1495">
        <f t="shared" si="92"/>
        <v>5.4550000000000001E-2</v>
      </c>
      <c r="E1495">
        <f t="shared" si="93"/>
        <v>7.2099999999999997E-2</v>
      </c>
      <c r="I1495">
        <f t="shared" si="94"/>
        <v>7.8384294068503974E-2</v>
      </c>
      <c r="J1495">
        <f t="shared" si="95"/>
        <v>5.5802772236714232E-2</v>
      </c>
    </row>
    <row r="1496" spans="1:10" x14ac:dyDescent="0.25">
      <c r="A1496">
        <v>14940</v>
      </c>
      <c r="B1496">
        <v>9.0999999999999998E-2</v>
      </c>
      <c r="C1496">
        <v>1.8599999999999998E-2</v>
      </c>
      <c r="D1496">
        <f t="shared" si="92"/>
        <v>5.4800000000000001E-2</v>
      </c>
      <c r="E1496">
        <f t="shared" si="93"/>
        <v>7.2399999999999992E-2</v>
      </c>
      <c r="I1496">
        <f t="shared" si="94"/>
        <v>7.8743525480366963E-2</v>
      </c>
      <c r="J1496">
        <f t="shared" si="95"/>
        <v>5.6058513631016313E-2</v>
      </c>
    </row>
    <row r="1497" spans="1:10" x14ac:dyDescent="0.25">
      <c r="A1497">
        <v>14950</v>
      </c>
      <c r="B1497">
        <v>9.1200000000000003E-2</v>
      </c>
      <c r="C1497">
        <v>1.8800000000000001E-2</v>
      </c>
      <c r="D1497">
        <f t="shared" si="92"/>
        <v>5.5E-2</v>
      </c>
      <c r="E1497">
        <f t="shared" si="93"/>
        <v>7.2400000000000006E-2</v>
      </c>
      <c r="I1497">
        <f t="shared" si="94"/>
        <v>7.9030910609857355E-2</v>
      </c>
      <c r="J1497">
        <f t="shared" si="95"/>
        <v>5.6263106746457979E-2</v>
      </c>
    </row>
    <row r="1498" spans="1:10" x14ac:dyDescent="0.25">
      <c r="A1498">
        <v>14960</v>
      </c>
      <c r="B1498">
        <v>9.0999999999999998E-2</v>
      </c>
      <c r="C1498">
        <v>2.0199999999999999E-2</v>
      </c>
      <c r="D1498">
        <f t="shared" si="92"/>
        <v>5.5599999999999997E-2</v>
      </c>
      <c r="E1498">
        <f t="shared" si="93"/>
        <v>7.0800000000000002E-2</v>
      </c>
      <c r="I1498">
        <f t="shared" si="94"/>
        <v>7.9893065998328516E-2</v>
      </c>
      <c r="J1498">
        <f t="shared" si="95"/>
        <v>5.687688609278297E-2</v>
      </c>
    </row>
    <row r="1499" spans="1:10" x14ac:dyDescent="0.25">
      <c r="A1499">
        <v>14970</v>
      </c>
      <c r="B1499">
        <v>9.0700000000000003E-2</v>
      </c>
      <c r="C1499">
        <v>2.0199999999999999E-2</v>
      </c>
      <c r="D1499">
        <f t="shared" si="92"/>
        <v>5.5449999999999999E-2</v>
      </c>
      <c r="E1499">
        <f t="shared" si="93"/>
        <v>7.0500000000000007E-2</v>
      </c>
      <c r="I1499">
        <f t="shared" si="94"/>
        <v>7.9677527151210722E-2</v>
      </c>
      <c r="J1499">
        <f t="shared" si="95"/>
        <v>5.6723441256201719E-2</v>
      </c>
    </row>
    <row r="1500" spans="1:10" x14ac:dyDescent="0.25">
      <c r="A1500">
        <v>14980</v>
      </c>
      <c r="B1500">
        <v>9.06E-2</v>
      </c>
      <c r="C1500">
        <v>1.8800000000000001E-2</v>
      </c>
      <c r="D1500">
        <f t="shared" si="92"/>
        <v>5.4699999999999999E-2</v>
      </c>
      <c r="E1500">
        <f t="shared" si="93"/>
        <v>7.1800000000000003E-2</v>
      </c>
      <c r="I1500">
        <f t="shared" si="94"/>
        <v>7.8599832915621767E-2</v>
      </c>
      <c r="J1500">
        <f t="shared" si="95"/>
        <v>5.5956217073295483E-2</v>
      </c>
    </row>
    <row r="1501" spans="1:10" x14ac:dyDescent="0.25">
      <c r="A1501">
        <v>14990</v>
      </c>
      <c r="B1501">
        <v>9.0899999999999995E-2</v>
      </c>
      <c r="C1501">
        <v>1.8700000000000001E-2</v>
      </c>
      <c r="D1501">
        <f t="shared" si="92"/>
        <v>5.4800000000000001E-2</v>
      </c>
      <c r="E1501">
        <f t="shared" si="93"/>
        <v>7.2199999999999986E-2</v>
      </c>
      <c r="I1501">
        <f t="shared" si="94"/>
        <v>7.8743525480366963E-2</v>
      </c>
      <c r="J1501">
        <f t="shared" si="95"/>
        <v>5.6058513631016313E-2</v>
      </c>
    </row>
    <row r="1502" spans="1:10" x14ac:dyDescent="0.25">
      <c r="A1502">
        <v>15000</v>
      </c>
      <c r="B1502">
        <v>9.0899999999999995E-2</v>
      </c>
      <c r="C1502">
        <v>1.89E-2</v>
      </c>
      <c r="D1502">
        <f t="shared" si="92"/>
        <v>5.4899999999999997E-2</v>
      </c>
      <c r="E1502">
        <f t="shared" si="93"/>
        <v>7.1999999999999995E-2</v>
      </c>
      <c r="I1502">
        <f t="shared" si="94"/>
        <v>7.8887218045112159E-2</v>
      </c>
      <c r="J1502">
        <f t="shared" si="95"/>
        <v>5.6160810188737149E-2</v>
      </c>
    </row>
    <row r="1503" spans="1:10" x14ac:dyDescent="0.25">
      <c r="A1503">
        <v>15010</v>
      </c>
      <c r="B1503">
        <v>9.0899999999999995E-2</v>
      </c>
      <c r="C1503">
        <v>2.01E-2</v>
      </c>
      <c r="D1503">
        <f t="shared" si="92"/>
        <v>5.5499999999999994E-2</v>
      </c>
      <c r="E1503">
        <f t="shared" si="93"/>
        <v>7.0800000000000002E-2</v>
      </c>
      <c r="I1503">
        <f t="shared" si="94"/>
        <v>7.974937343358332E-2</v>
      </c>
      <c r="J1503">
        <f t="shared" si="95"/>
        <v>5.6774589535062134E-2</v>
      </c>
    </row>
    <row r="1504" spans="1:10" x14ac:dyDescent="0.25">
      <c r="A1504">
        <v>15020</v>
      </c>
      <c r="B1504">
        <v>9.0700000000000003E-2</v>
      </c>
      <c r="C1504">
        <v>1.8700000000000001E-2</v>
      </c>
      <c r="D1504">
        <f t="shared" si="92"/>
        <v>5.4699999999999999E-2</v>
      </c>
      <c r="E1504">
        <f t="shared" si="93"/>
        <v>7.2000000000000008E-2</v>
      </c>
      <c r="I1504">
        <f t="shared" si="94"/>
        <v>7.8599832915621767E-2</v>
      </c>
      <c r="J1504">
        <f t="shared" si="95"/>
        <v>5.5956217073295483E-2</v>
      </c>
    </row>
    <row r="1505" spans="1:10" x14ac:dyDescent="0.25">
      <c r="A1505">
        <v>15030</v>
      </c>
      <c r="B1505">
        <v>9.0800000000000006E-2</v>
      </c>
      <c r="C1505">
        <v>1.8800000000000001E-2</v>
      </c>
      <c r="D1505">
        <f t="shared" si="92"/>
        <v>5.4800000000000001E-2</v>
      </c>
      <c r="E1505">
        <f t="shared" si="93"/>
        <v>7.2000000000000008E-2</v>
      </c>
      <c r="I1505">
        <f t="shared" si="94"/>
        <v>7.8743525480366963E-2</v>
      </c>
      <c r="J1505">
        <f t="shared" si="95"/>
        <v>5.6058513631016313E-2</v>
      </c>
    </row>
    <row r="1506" spans="1:10" x14ac:dyDescent="0.25">
      <c r="A1506">
        <v>15040</v>
      </c>
      <c r="B1506">
        <v>9.0899999999999995E-2</v>
      </c>
      <c r="C1506">
        <v>1.8599999999999998E-2</v>
      </c>
      <c r="D1506">
        <f t="shared" si="92"/>
        <v>5.4749999999999993E-2</v>
      </c>
      <c r="E1506">
        <f t="shared" si="93"/>
        <v>7.2300000000000003E-2</v>
      </c>
      <c r="I1506">
        <f t="shared" si="94"/>
        <v>7.8671679197994351E-2</v>
      </c>
      <c r="J1506">
        <f t="shared" si="95"/>
        <v>5.6007365352155884E-2</v>
      </c>
    </row>
    <row r="1507" spans="1:10" x14ac:dyDescent="0.25">
      <c r="A1507">
        <v>15050</v>
      </c>
      <c r="B1507">
        <v>9.1399999999999995E-2</v>
      </c>
      <c r="C1507">
        <v>1.8599999999999998E-2</v>
      </c>
      <c r="D1507">
        <f t="shared" si="92"/>
        <v>5.4999999999999993E-2</v>
      </c>
      <c r="E1507">
        <f t="shared" si="93"/>
        <v>7.2800000000000004E-2</v>
      </c>
      <c r="I1507">
        <f t="shared" si="94"/>
        <v>7.9030910609857341E-2</v>
      </c>
      <c r="J1507">
        <f t="shared" si="95"/>
        <v>5.6263106746457972E-2</v>
      </c>
    </row>
    <row r="1508" spans="1:10" x14ac:dyDescent="0.25">
      <c r="A1508">
        <v>15060</v>
      </c>
      <c r="B1508">
        <v>9.1300000000000006E-2</v>
      </c>
      <c r="C1508">
        <v>1.8700000000000001E-2</v>
      </c>
      <c r="D1508">
        <f t="shared" si="92"/>
        <v>5.5000000000000007E-2</v>
      </c>
      <c r="E1508">
        <f t="shared" si="93"/>
        <v>7.2599999999999998E-2</v>
      </c>
      <c r="I1508">
        <f t="shared" si="94"/>
        <v>7.9030910609857355E-2</v>
      </c>
      <c r="J1508">
        <f t="shared" si="95"/>
        <v>5.6263106746457979E-2</v>
      </c>
    </row>
    <row r="1509" spans="1:10" x14ac:dyDescent="0.25">
      <c r="A1509">
        <v>15070</v>
      </c>
      <c r="B1509">
        <v>9.1499999999999998E-2</v>
      </c>
      <c r="C1509">
        <v>1.8599999999999998E-2</v>
      </c>
      <c r="D1509">
        <f t="shared" si="92"/>
        <v>5.5050000000000002E-2</v>
      </c>
      <c r="E1509">
        <f t="shared" si="93"/>
        <v>7.2899999999999993E-2</v>
      </c>
      <c r="I1509">
        <f t="shared" si="94"/>
        <v>7.9102756892229953E-2</v>
      </c>
      <c r="J1509">
        <f t="shared" si="95"/>
        <v>5.6314255025318394E-2</v>
      </c>
    </row>
    <row r="1510" spans="1:10" x14ac:dyDescent="0.25">
      <c r="A1510">
        <v>15080</v>
      </c>
      <c r="B1510">
        <v>9.0800000000000006E-2</v>
      </c>
      <c r="C1510">
        <v>1.9E-2</v>
      </c>
      <c r="D1510">
        <f t="shared" si="92"/>
        <v>5.4900000000000004E-2</v>
      </c>
      <c r="E1510">
        <f t="shared" si="93"/>
        <v>7.1800000000000003E-2</v>
      </c>
      <c r="I1510">
        <f t="shared" si="94"/>
        <v>7.8887218045112159E-2</v>
      </c>
      <c r="J1510">
        <f t="shared" si="95"/>
        <v>5.6160810188737149E-2</v>
      </c>
    </row>
    <row r="1511" spans="1:10" x14ac:dyDescent="0.25">
      <c r="A1511">
        <v>15090</v>
      </c>
      <c r="B1511">
        <v>9.0899999999999995E-2</v>
      </c>
      <c r="C1511">
        <v>1.8599999999999998E-2</v>
      </c>
      <c r="D1511">
        <f t="shared" si="92"/>
        <v>5.4749999999999993E-2</v>
      </c>
      <c r="E1511">
        <f t="shared" si="93"/>
        <v>7.2300000000000003E-2</v>
      </c>
      <c r="I1511">
        <f t="shared" si="94"/>
        <v>7.8671679197994351E-2</v>
      </c>
      <c r="J1511">
        <f t="shared" si="95"/>
        <v>5.6007365352155884E-2</v>
      </c>
    </row>
    <row r="1512" spans="1:10" x14ac:dyDescent="0.25">
      <c r="A1512">
        <v>15100</v>
      </c>
      <c r="B1512">
        <v>9.1300000000000006E-2</v>
      </c>
      <c r="C1512">
        <v>1.9199999999999998E-2</v>
      </c>
      <c r="D1512">
        <f t="shared" si="92"/>
        <v>5.525E-2</v>
      </c>
      <c r="E1512">
        <f t="shared" si="93"/>
        <v>7.2100000000000011E-2</v>
      </c>
      <c r="I1512">
        <f t="shared" si="94"/>
        <v>7.9390142021720345E-2</v>
      </c>
      <c r="J1512">
        <f t="shared" si="95"/>
        <v>5.651884814076006E-2</v>
      </c>
    </row>
    <row r="1513" spans="1:10" x14ac:dyDescent="0.25">
      <c r="A1513">
        <v>15110</v>
      </c>
      <c r="B1513">
        <v>9.1399999999999995E-2</v>
      </c>
      <c r="C1513">
        <v>1.8700000000000001E-2</v>
      </c>
      <c r="D1513">
        <f t="shared" si="92"/>
        <v>5.5050000000000002E-2</v>
      </c>
      <c r="E1513">
        <f t="shared" si="93"/>
        <v>7.2699999999999987E-2</v>
      </c>
      <c r="I1513">
        <f t="shared" si="94"/>
        <v>7.9102756892229953E-2</v>
      </c>
      <c r="J1513">
        <f t="shared" si="95"/>
        <v>5.6314255025318394E-2</v>
      </c>
    </row>
    <row r="1514" spans="1:10" x14ac:dyDescent="0.25">
      <c r="A1514">
        <v>15120</v>
      </c>
      <c r="B1514">
        <v>9.0999999999999998E-2</v>
      </c>
      <c r="C1514">
        <v>2.7900000000000001E-2</v>
      </c>
      <c r="D1514">
        <f t="shared" si="92"/>
        <v>5.9450000000000003E-2</v>
      </c>
      <c r="E1514">
        <f t="shared" si="93"/>
        <v>6.3099999999999989E-2</v>
      </c>
      <c r="I1514">
        <f t="shared" si="94"/>
        <v>8.5425229741018543E-2</v>
      </c>
      <c r="J1514">
        <f t="shared" si="95"/>
        <v>6.0815303565035034E-2</v>
      </c>
    </row>
    <row r="1515" spans="1:10" x14ac:dyDescent="0.25">
      <c r="A1515">
        <v>15130</v>
      </c>
      <c r="B1515">
        <v>9.0700000000000003E-2</v>
      </c>
      <c r="C1515">
        <v>1.83E-2</v>
      </c>
      <c r="D1515">
        <f t="shared" si="92"/>
        <v>5.45E-2</v>
      </c>
      <c r="E1515">
        <f t="shared" si="93"/>
        <v>7.2400000000000006E-2</v>
      </c>
      <c r="I1515">
        <f t="shared" si="94"/>
        <v>7.8312447786131376E-2</v>
      </c>
      <c r="J1515">
        <f t="shared" si="95"/>
        <v>5.5751623957853817E-2</v>
      </c>
    </row>
    <row r="1516" spans="1:10" x14ac:dyDescent="0.25">
      <c r="A1516">
        <v>15140</v>
      </c>
      <c r="B1516">
        <v>9.11E-2</v>
      </c>
      <c r="C1516">
        <v>1.8499999999999999E-2</v>
      </c>
      <c r="D1516">
        <f t="shared" si="92"/>
        <v>5.4800000000000001E-2</v>
      </c>
      <c r="E1516">
        <f t="shared" si="93"/>
        <v>7.2599999999999998E-2</v>
      </c>
      <c r="I1516">
        <f t="shared" si="94"/>
        <v>7.8743525480366963E-2</v>
      </c>
      <c r="J1516">
        <f t="shared" si="95"/>
        <v>5.6058513631016313E-2</v>
      </c>
    </row>
    <row r="1517" spans="1:10" x14ac:dyDescent="0.25">
      <c r="A1517">
        <v>15150</v>
      </c>
      <c r="B1517">
        <v>9.0800000000000006E-2</v>
      </c>
      <c r="C1517">
        <v>3.0800000000000001E-2</v>
      </c>
      <c r="D1517">
        <f t="shared" si="92"/>
        <v>6.0800000000000007E-2</v>
      </c>
      <c r="E1517">
        <f t="shared" si="93"/>
        <v>6.0000000000000005E-2</v>
      </c>
      <c r="I1517">
        <f t="shared" si="94"/>
        <v>8.7365079365078688E-2</v>
      </c>
      <c r="J1517">
        <f t="shared" si="95"/>
        <v>6.2196307094266282E-2</v>
      </c>
    </row>
    <row r="1518" spans="1:10" x14ac:dyDescent="0.25">
      <c r="A1518">
        <v>15160</v>
      </c>
      <c r="B1518">
        <v>9.0800000000000006E-2</v>
      </c>
      <c r="C1518">
        <v>1.8599999999999998E-2</v>
      </c>
      <c r="D1518">
        <f t="shared" si="92"/>
        <v>5.4699999999999999E-2</v>
      </c>
      <c r="E1518">
        <f t="shared" si="93"/>
        <v>7.2200000000000014E-2</v>
      </c>
      <c r="I1518">
        <f t="shared" si="94"/>
        <v>7.8599832915621767E-2</v>
      </c>
      <c r="J1518">
        <f t="shared" si="95"/>
        <v>5.5956217073295483E-2</v>
      </c>
    </row>
    <row r="1519" spans="1:10" x14ac:dyDescent="0.25">
      <c r="A1519">
        <v>15170</v>
      </c>
      <c r="B1519">
        <v>9.0800000000000006E-2</v>
      </c>
      <c r="C1519">
        <v>1.8599999999999998E-2</v>
      </c>
      <c r="D1519">
        <f t="shared" si="92"/>
        <v>5.4699999999999999E-2</v>
      </c>
      <c r="E1519">
        <f t="shared" si="93"/>
        <v>7.2200000000000014E-2</v>
      </c>
      <c r="I1519">
        <f t="shared" si="94"/>
        <v>7.8599832915621767E-2</v>
      </c>
      <c r="J1519">
        <f t="shared" si="95"/>
        <v>5.5956217073295483E-2</v>
      </c>
    </row>
    <row r="1520" spans="1:10" x14ac:dyDescent="0.25">
      <c r="A1520">
        <v>15180</v>
      </c>
      <c r="B1520">
        <v>9.4299999999999995E-2</v>
      </c>
      <c r="C1520">
        <v>1.8700000000000001E-2</v>
      </c>
      <c r="D1520">
        <f t="shared" si="92"/>
        <v>5.6499999999999995E-2</v>
      </c>
      <c r="E1520">
        <f t="shared" si="93"/>
        <v>7.5600000000000001E-2</v>
      </c>
      <c r="I1520">
        <f t="shared" si="94"/>
        <v>8.1186299081035265E-2</v>
      </c>
      <c r="J1520">
        <f t="shared" si="95"/>
        <v>5.7797555112270457E-2</v>
      </c>
    </row>
    <row r="1521" spans="1:10" x14ac:dyDescent="0.25">
      <c r="A1521">
        <v>15190</v>
      </c>
      <c r="B1521">
        <v>9.0499999999999997E-2</v>
      </c>
      <c r="C1521">
        <v>1.8700000000000001E-2</v>
      </c>
      <c r="D1521">
        <f t="shared" si="92"/>
        <v>5.4599999999999996E-2</v>
      </c>
      <c r="E1521">
        <f t="shared" si="93"/>
        <v>7.1800000000000003E-2</v>
      </c>
      <c r="I1521">
        <f t="shared" si="94"/>
        <v>7.8456140350876558E-2</v>
      </c>
      <c r="J1521">
        <f t="shared" si="95"/>
        <v>5.585392051557464E-2</v>
      </c>
    </row>
    <row r="1522" spans="1:10" x14ac:dyDescent="0.25">
      <c r="A1522">
        <v>15200</v>
      </c>
      <c r="B1522">
        <v>9.0999999999999998E-2</v>
      </c>
      <c r="C1522">
        <v>1.8100000000000002E-2</v>
      </c>
      <c r="D1522">
        <f t="shared" si="92"/>
        <v>5.4550000000000001E-2</v>
      </c>
      <c r="E1522">
        <f t="shared" si="93"/>
        <v>7.2899999999999993E-2</v>
      </c>
      <c r="I1522">
        <f t="shared" si="94"/>
        <v>7.8384294068503974E-2</v>
      </c>
      <c r="J1522">
        <f t="shared" si="95"/>
        <v>5.5802772236714232E-2</v>
      </c>
    </row>
    <row r="1523" spans="1:10" x14ac:dyDescent="0.25">
      <c r="A1523">
        <v>15210</v>
      </c>
      <c r="B1523">
        <v>9.1200000000000003E-2</v>
      </c>
      <c r="C1523">
        <v>1.7999999999999999E-2</v>
      </c>
      <c r="D1523">
        <f t="shared" si="92"/>
        <v>5.4600000000000003E-2</v>
      </c>
      <c r="E1523">
        <f t="shared" si="93"/>
        <v>7.3200000000000001E-2</v>
      </c>
      <c r="I1523">
        <f t="shared" si="94"/>
        <v>7.8456140350876571E-2</v>
      </c>
      <c r="J1523">
        <f t="shared" si="95"/>
        <v>5.5853920515574647E-2</v>
      </c>
    </row>
    <row r="1524" spans="1:10" x14ac:dyDescent="0.25">
      <c r="A1524">
        <v>15220</v>
      </c>
      <c r="B1524">
        <v>9.1300000000000006E-2</v>
      </c>
      <c r="C1524">
        <v>1.8100000000000002E-2</v>
      </c>
      <c r="D1524">
        <f t="shared" si="92"/>
        <v>5.4700000000000006E-2</v>
      </c>
      <c r="E1524">
        <f t="shared" si="93"/>
        <v>7.3200000000000001E-2</v>
      </c>
      <c r="I1524">
        <f t="shared" si="94"/>
        <v>7.8599832915621767E-2</v>
      </c>
      <c r="J1524">
        <f t="shared" si="95"/>
        <v>5.5956217073295483E-2</v>
      </c>
    </row>
    <row r="1525" spans="1:10" x14ac:dyDescent="0.25">
      <c r="A1525">
        <v>15230</v>
      </c>
      <c r="B1525">
        <v>9.1600000000000001E-2</v>
      </c>
      <c r="C1525">
        <v>1.8200000000000001E-2</v>
      </c>
      <c r="D1525">
        <f t="shared" si="92"/>
        <v>5.4900000000000004E-2</v>
      </c>
      <c r="E1525">
        <f t="shared" si="93"/>
        <v>7.3399999999999993E-2</v>
      </c>
      <c r="I1525">
        <f t="shared" si="94"/>
        <v>7.8887218045112159E-2</v>
      </c>
      <c r="J1525">
        <f t="shared" si="95"/>
        <v>5.6160810188737149E-2</v>
      </c>
    </row>
    <row r="1526" spans="1:10" x14ac:dyDescent="0.25">
      <c r="A1526">
        <v>15240</v>
      </c>
      <c r="B1526">
        <v>9.1800000000000007E-2</v>
      </c>
      <c r="C1526">
        <v>1.8100000000000002E-2</v>
      </c>
      <c r="D1526">
        <f t="shared" si="92"/>
        <v>5.4950000000000006E-2</v>
      </c>
      <c r="E1526">
        <f t="shared" si="93"/>
        <v>7.3700000000000002E-2</v>
      </c>
      <c r="I1526">
        <f t="shared" si="94"/>
        <v>7.8959064327484757E-2</v>
      </c>
      <c r="J1526">
        <f t="shared" si="95"/>
        <v>5.6211958467597564E-2</v>
      </c>
    </row>
    <row r="1527" spans="1:10" x14ac:dyDescent="0.25">
      <c r="A1527">
        <v>15250</v>
      </c>
      <c r="B1527">
        <v>9.2100000000000001E-2</v>
      </c>
      <c r="C1527">
        <v>1.78E-2</v>
      </c>
      <c r="D1527">
        <f t="shared" si="92"/>
        <v>5.4949999999999999E-2</v>
      </c>
      <c r="E1527">
        <f t="shared" si="93"/>
        <v>7.4300000000000005E-2</v>
      </c>
      <c r="I1527">
        <f t="shared" si="94"/>
        <v>7.8959064327484757E-2</v>
      </c>
      <c r="J1527">
        <f t="shared" si="95"/>
        <v>5.6211958467597564E-2</v>
      </c>
    </row>
    <row r="1528" spans="1:10" x14ac:dyDescent="0.25">
      <c r="A1528">
        <v>15260</v>
      </c>
      <c r="B1528">
        <v>9.2100000000000001E-2</v>
      </c>
      <c r="C1528">
        <v>1.77E-2</v>
      </c>
      <c r="D1528">
        <f t="shared" si="92"/>
        <v>5.4900000000000004E-2</v>
      </c>
      <c r="E1528">
        <f t="shared" si="93"/>
        <v>7.4399999999999994E-2</v>
      </c>
      <c r="I1528">
        <f t="shared" si="94"/>
        <v>7.8887218045112159E-2</v>
      </c>
      <c r="J1528">
        <f t="shared" si="95"/>
        <v>5.6160810188737149E-2</v>
      </c>
    </row>
    <row r="1529" spans="1:10" x14ac:dyDescent="0.25">
      <c r="A1529">
        <v>15270</v>
      </c>
      <c r="B1529">
        <v>9.2200000000000004E-2</v>
      </c>
      <c r="C1529">
        <v>1.78E-2</v>
      </c>
      <c r="D1529">
        <f t="shared" si="92"/>
        <v>5.5E-2</v>
      </c>
      <c r="E1529">
        <f t="shared" si="93"/>
        <v>7.4400000000000008E-2</v>
      </c>
      <c r="I1529">
        <f t="shared" si="94"/>
        <v>7.9030910609857355E-2</v>
      </c>
      <c r="J1529">
        <f t="shared" si="95"/>
        <v>5.6263106746457979E-2</v>
      </c>
    </row>
    <row r="1530" spans="1:10" x14ac:dyDescent="0.25">
      <c r="A1530">
        <v>15280</v>
      </c>
      <c r="B1530">
        <v>9.2700000000000005E-2</v>
      </c>
      <c r="C1530">
        <v>1.7399999999999999E-2</v>
      </c>
      <c r="D1530">
        <f t="shared" si="92"/>
        <v>5.5050000000000002E-2</v>
      </c>
      <c r="E1530">
        <f t="shared" si="93"/>
        <v>7.5300000000000006E-2</v>
      </c>
      <c r="I1530">
        <f t="shared" si="94"/>
        <v>7.9102756892229953E-2</v>
      </c>
      <c r="J1530">
        <f t="shared" si="95"/>
        <v>5.6314255025318394E-2</v>
      </c>
    </row>
    <row r="1531" spans="1:10" x14ac:dyDescent="0.25">
      <c r="A1531">
        <v>15290</v>
      </c>
      <c r="B1531">
        <v>9.2999999999999999E-2</v>
      </c>
      <c r="C1531">
        <v>1.7299999999999999E-2</v>
      </c>
      <c r="D1531">
        <f t="shared" si="92"/>
        <v>5.5149999999999998E-2</v>
      </c>
      <c r="E1531">
        <f t="shared" si="93"/>
        <v>7.5700000000000003E-2</v>
      </c>
      <c r="I1531">
        <f t="shared" si="94"/>
        <v>7.9246449456975135E-2</v>
      </c>
      <c r="J1531">
        <f t="shared" si="95"/>
        <v>5.6416551583039223E-2</v>
      </c>
    </row>
    <row r="1532" spans="1:10" x14ac:dyDescent="0.25">
      <c r="A1532">
        <v>15300</v>
      </c>
      <c r="B1532">
        <v>9.2700000000000005E-2</v>
      </c>
      <c r="C1532">
        <v>1.7399999999999999E-2</v>
      </c>
      <c r="D1532">
        <f t="shared" si="92"/>
        <v>5.5050000000000002E-2</v>
      </c>
      <c r="E1532">
        <f t="shared" si="93"/>
        <v>7.5300000000000006E-2</v>
      </c>
      <c r="I1532">
        <f t="shared" si="94"/>
        <v>7.9102756892229953E-2</v>
      </c>
      <c r="J1532">
        <f t="shared" si="95"/>
        <v>5.6314255025318394E-2</v>
      </c>
    </row>
    <row r="1533" spans="1:10" x14ac:dyDescent="0.25">
      <c r="A1533">
        <v>15310</v>
      </c>
      <c r="B1533">
        <v>9.2200000000000004E-2</v>
      </c>
      <c r="C1533">
        <v>1.7600000000000001E-2</v>
      </c>
      <c r="D1533">
        <f t="shared" si="92"/>
        <v>5.4900000000000004E-2</v>
      </c>
      <c r="E1533">
        <f t="shared" si="93"/>
        <v>7.46E-2</v>
      </c>
      <c r="I1533">
        <f t="shared" si="94"/>
        <v>7.8887218045112159E-2</v>
      </c>
      <c r="J1533">
        <f t="shared" si="95"/>
        <v>5.6160810188737149E-2</v>
      </c>
    </row>
    <row r="1534" spans="1:10" x14ac:dyDescent="0.25">
      <c r="A1534">
        <v>15320</v>
      </c>
      <c r="B1534">
        <v>9.1800000000000007E-2</v>
      </c>
      <c r="C1534">
        <v>1.77E-2</v>
      </c>
      <c r="D1534">
        <f t="shared" si="92"/>
        <v>5.4750000000000007E-2</v>
      </c>
      <c r="E1534">
        <f t="shared" si="93"/>
        <v>7.4099999999999999E-2</v>
      </c>
      <c r="I1534">
        <f t="shared" si="94"/>
        <v>7.8671679197994379E-2</v>
      </c>
      <c r="J1534">
        <f t="shared" si="95"/>
        <v>5.6007365352155905E-2</v>
      </c>
    </row>
    <row r="1535" spans="1:10" x14ac:dyDescent="0.25">
      <c r="A1535">
        <v>15330</v>
      </c>
      <c r="B1535">
        <v>9.1600000000000001E-2</v>
      </c>
      <c r="C1535">
        <v>1.9900000000000001E-2</v>
      </c>
      <c r="D1535">
        <f t="shared" si="92"/>
        <v>5.5750000000000001E-2</v>
      </c>
      <c r="E1535">
        <f t="shared" si="93"/>
        <v>7.17E-2</v>
      </c>
      <c r="I1535">
        <f t="shared" si="94"/>
        <v>8.010860484544631E-2</v>
      </c>
      <c r="J1535">
        <f t="shared" si="95"/>
        <v>5.7030330929364222E-2</v>
      </c>
    </row>
    <row r="1536" spans="1:10" x14ac:dyDescent="0.25">
      <c r="A1536">
        <v>15340</v>
      </c>
      <c r="B1536">
        <v>9.1300000000000006E-2</v>
      </c>
      <c r="C1536">
        <v>1.7600000000000001E-2</v>
      </c>
      <c r="D1536">
        <f t="shared" si="92"/>
        <v>5.4450000000000005E-2</v>
      </c>
      <c r="E1536">
        <f t="shared" si="93"/>
        <v>7.3700000000000002E-2</v>
      </c>
      <c r="I1536">
        <f t="shared" si="94"/>
        <v>7.8240601503758792E-2</v>
      </c>
      <c r="J1536">
        <f t="shared" si="95"/>
        <v>5.5700475678993409E-2</v>
      </c>
    </row>
    <row r="1537" spans="1:10" x14ac:dyDescent="0.25">
      <c r="A1537">
        <v>15350</v>
      </c>
      <c r="B1537">
        <v>9.1300000000000006E-2</v>
      </c>
      <c r="C1537">
        <v>1.7399999999999999E-2</v>
      </c>
      <c r="D1537">
        <f t="shared" si="92"/>
        <v>5.4350000000000002E-2</v>
      </c>
      <c r="E1537">
        <f t="shared" si="93"/>
        <v>7.3900000000000007E-2</v>
      </c>
      <c r="I1537">
        <f t="shared" si="94"/>
        <v>7.8096908939013582E-2</v>
      </c>
      <c r="J1537">
        <f t="shared" si="95"/>
        <v>5.5598179121272566E-2</v>
      </c>
    </row>
    <row r="1538" spans="1:10" x14ac:dyDescent="0.25">
      <c r="A1538">
        <v>15360</v>
      </c>
      <c r="B1538">
        <v>9.0999999999999998E-2</v>
      </c>
      <c r="C1538">
        <v>1.72E-2</v>
      </c>
      <c r="D1538">
        <f t="shared" si="92"/>
        <v>5.4099999999999995E-2</v>
      </c>
      <c r="E1538">
        <f t="shared" si="93"/>
        <v>7.3800000000000004E-2</v>
      </c>
      <c r="I1538">
        <f t="shared" si="94"/>
        <v>7.7737677527150592E-2</v>
      </c>
      <c r="J1538">
        <f t="shared" si="95"/>
        <v>5.5342437726970478E-2</v>
      </c>
    </row>
    <row r="1539" spans="1:10" x14ac:dyDescent="0.25">
      <c r="A1539">
        <v>15370</v>
      </c>
      <c r="B1539">
        <v>9.0999999999999998E-2</v>
      </c>
      <c r="C1539">
        <v>1.72E-2</v>
      </c>
      <c r="D1539">
        <f t="shared" ref="D1539:D1602" si="96">AVERAGE(B1539:C1539)</f>
        <v>5.4099999999999995E-2</v>
      </c>
      <c r="E1539">
        <f t="shared" ref="E1539:E1602" si="97">B1539-C1539</f>
        <v>7.3800000000000004E-2</v>
      </c>
      <c r="I1539">
        <f t="shared" ref="I1539:I1602" si="98">D1539*$H$2</f>
        <v>7.7737677527150592E-2</v>
      </c>
      <c r="J1539">
        <f t="shared" ref="J1539:J1602" si="99">I1539/$I$2</f>
        <v>5.5342437726970478E-2</v>
      </c>
    </row>
    <row r="1540" spans="1:10" x14ac:dyDescent="0.25">
      <c r="A1540">
        <v>15380</v>
      </c>
      <c r="B1540">
        <v>9.0499999999999997E-2</v>
      </c>
      <c r="C1540">
        <v>1.7299999999999999E-2</v>
      </c>
      <c r="D1540">
        <f t="shared" si="96"/>
        <v>5.3899999999999997E-2</v>
      </c>
      <c r="E1540">
        <f t="shared" si="97"/>
        <v>7.3200000000000001E-2</v>
      </c>
      <c r="I1540">
        <f t="shared" si="98"/>
        <v>7.74502923976602E-2</v>
      </c>
      <c r="J1540">
        <f t="shared" si="99"/>
        <v>5.5137844611528812E-2</v>
      </c>
    </row>
    <row r="1541" spans="1:10" x14ac:dyDescent="0.25">
      <c r="A1541">
        <v>15390</v>
      </c>
      <c r="B1541">
        <v>9.0300000000000005E-2</v>
      </c>
      <c r="C1541">
        <v>1.7500000000000002E-2</v>
      </c>
      <c r="D1541">
        <f t="shared" si="96"/>
        <v>5.3900000000000003E-2</v>
      </c>
      <c r="E1541">
        <f t="shared" si="97"/>
        <v>7.2800000000000004E-2</v>
      </c>
      <c r="I1541">
        <f t="shared" si="98"/>
        <v>7.7450292397660214E-2</v>
      </c>
      <c r="J1541">
        <f t="shared" si="99"/>
        <v>5.5137844611528826E-2</v>
      </c>
    </row>
    <row r="1542" spans="1:10" x14ac:dyDescent="0.25">
      <c r="A1542">
        <v>15400</v>
      </c>
      <c r="B1542">
        <v>9.0499999999999997E-2</v>
      </c>
      <c r="C1542">
        <v>1.7600000000000001E-2</v>
      </c>
      <c r="D1542">
        <f t="shared" si="96"/>
        <v>5.4050000000000001E-2</v>
      </c>
      <c r="E1542">
        <f t="shared" si="97"/>
        <v>7.2899999999999993E-2</v>
      </c>
      <c r="I1542">
        <f t="shared" si="98"/>
        <v>7.7665831244777994E-2</v>
      </c>
      <c r="J1542">
        <f t="shared" si="99"/>
        <v>5.5291289448110063E-2</v>
      </c>
    </row>
    <row r="1543" spans="1:10" x14ac:dyDescent="0.25">
      <c r="A1543">
        <v>15410</v>
      </c>
      <c r="B1543">
        <v>9.06E-2</v>
      </c>
      <c r="C1543">
        <v>1.78E-2</v>
      </c>
      <c r="D1543">
        <f t="shared" si="96"/>
        <v>5.4199999999999998E-2</v>
      </c>
      <c r="E1543">
        <f t="shared" si="97"/>
        <v>7.2800000000000004E-2</v>
      </c>
      <c r="I1543">
        <f t="shared" si="98"/>
        <v>7.7881370091895788E-2</v>
      </c>
      <c r="J1543">
        <f t="shared" si="99"/>
        <v>5.5444734284691315E-2</v>
      </c>
    </row>
    <row r="1544" spans="1:10" x14ac:dyDescent="0.25">
      <c r="A1544">
        <v>15420</v>
      </c>
      <c r="B1544">
        <v>9.0700000000000003E-2</v>
      </c>
      <c r="C1544">
        <v>1.7299999999999999E-2</v>
      </c>
      <c r="D1544">
        <f t="shared" si="96"/>
        <v>5.3999999999999999E-2</v>
      </c>
      <c r="E1544">
        <f t="shared" si="97"/>
        <v>7.3400000000000007E-2</v>
      </c>
      <c r="I1544">
        <f t="shared" si="98"/>
        <v>7.7593984962405396E-2</v>
      </c>
      <c r="J1544">
        <f t="shared" si="99"/>
        <v>5.5240141169249649E-2</v>
      </c>
    </row>
    <row r="1545" spans="1:10" x14ac:dyDescent="0.25">
      <c r="A1545">
        <v>15430</v>
      </c>
      <c r="B1545">
        <v>9.0899999999999995E-2</v>
      </c>
      <c r="C1545">
        <v>1.77E-2</v>
      </c>
      <c r="D1545">
        <f t="shared" si="96"/>
        <v>5.4300000000000001E-2</v>
      </c>
      <c r="E1545">
        <f t="shared" si="97"/>
        <v>7.3199999999999987E-2</v>
      </c>
      <c r="I1545">
        <f t="shared" si="98"/>
        <v>7.8025062656640984E-2</v>
      </c>
      <c r="J1545">
        <f t="shared" si="99"/>
        <v>5.5547030842412151E-2</v>
      </c>
    </row>
    <row r="1546" spans="1:10" x14ac:dyDescent="0.25">
      <c r="A1546">
        <v>15440</v>
      </c>
      <c r="B1546">
        <v>9.11E-2</v>
      </c>
      <c r="C1546">
        <v>1.77E-2</v>
      </c>
      <c r="D1546">
        <f t="shared" si="96"/>
        <v>5.4400000000000004E-2</v>
      </c>
      <c r="E1546">
        <f t="shared" si="97"/>
        <v>7.3399999999999993E-2</v>
      </c>
      <c r="I1546">
        <f t="shared" si="98"/>
        <v>7.816875522138618E-2</v>
      </c>
      <c r="J1546">
        <f t="shared" si="99"/>
        <v>5.5649327400132981E-2</v>
      </c>
    </row>
    <row r="1547" spans="1:10" x14ac:dyDescent="0.25">
      <c r="A1547">
        <v>15450</v>
      </c>
      <c r="B1547">
        <v>9.1499999999999998E-2</v>
      </c>
      <c r="C1547">
        <v>1.7500000000000002E-2</v>
      </c>
      <c r="D1547">
        <f t="shared" si="96"/>
        <v>5.45E-2</v>
      </c>
      <c r="E1547">
        <f t="shared" si="97"/>
        <v>7.3999999999999996E-2</v>
      </c>
      <c r="I1547">
        <f t="shared" si="98"/>
        <v>7.8312447786131376E-2</v>
      </c>
      <c r="J1547">
        <f t="shared" si="99"/>
        <v>5.5751623957853817E-2</v>
      </c>
    </row>
    <row r="1548" spans="1:10" x14ac:dyDescent="0.25">
      <c r="A1548">
        <v>15460</v>
      </c>
      <c r="B1548">
        <v>9.1499999999999998E-2</v>
      </c>
      <c r="C1548">
        <v>1.7299999999999999E-2</v>
      </c>
      <c r="D1548">
        <f t="shared" si="96"/>
        <v>5.4399999999999997E-2</v>
      </c>
      <c r="E1548">
        <f t="shared" si="97"/>
        <v>7.4200000000000002E-2</v>
      </c>
      <c r="I1548">
        <f t="shared" si="98"/>
        <v>7.816875522138618E-2</v>
      </c>
      <c r="J1548">
        <f t="shared" si="99"/>
        <v>5.5649327400132981E-2</v>
      </c>
    </row>
    <row r="1549" spans="1:10" x14ac:dyDescent="0.25">
      <c r="A1549">
        <v>15470</v>
      </c>
      <c r="B1549">
        <v>9.1600000000000001E-2</v>
      </c>
      <c r="C1549">
        <v>1.7399999999999999E-2</v>
      </c>
      <c r="D1549">
        <f t="shared" si="96"/>
        <v>5.45E-2</v>
      </c>
      <c r="E1549">
        <f t="shared" si="97"/>
        <v>7.4200000000000002E-2</v>
      </c>
      <c r="I1549">
        <f t="shared" si="98"/>
        <v>7.8312447786131376E-2</v>
      </c>
      <c r="J1549">
        <f t="shared" si="99"/>
        <v>5.5751623957853817E-2</v>
      </c>
    </row>
    <row r="1550" spans="1:10" x14ac:dyDescent="0.25">
      <c r="A1550">
        <v>15480</v>
      </c>
      <c r="B1550">
        <v>9.1899999999999996E-2</v>
      </c>
      <c r="C1550">
        <v>1.7999999999999999E-2</v>
      </c>
      <c r="D1550">
        <f t="shared" si="96"/>
        <v>5.4949999999999999E-2</v>
      </c>
      <c r="E1550">
        <f t="shared" si="97"/>
        <v>7.3899999999999993E-2</v>
      </c>
      <c r="I1550">
        <f t="shared" si="98"/>
        <v>7.8959064327484757E-2</v>
      </c>
      <c r="J1550">
        <f t="shared" si="99"/>
        <v>5.6211958467597564E-2</v>
      </c>
    </row>
    <row r="1551" spans="1:10" x14ac:dyDescent="0.25">
      <c r="A1551">
        <v>15490</v>
      </c>
      <c r="B1551">
        <v>9.1200000000000003E-2</v>
      </c>
      <c r="C1551">
        <v>1.7299999999999999E-2</v>
      </c>
      <c r="D1551">
        <f t="shared" si="96"/>
        <v>5.425E-2</v>
      </c>
      <c r="E1551">
        <f t="shared" si="97"/>
        <v>7.3900000000000007E-2</v>
      </c>
      <c r="I1551">
        <f t="shared" si="98"/>
        <v>7.7953216374268386E-2</v>
      </c>
      <c r="J1551">
        <f t="shared" si="99"/>
        <v>5.5495882563551729E-2</v>
      </c>
    </row>
    <row r="1552" spans="1:10" x14ac:dyDescent="0.25">
      <c r="A1552">
        <v>15500</v>
      </c>
      <c r="B1552">
        <v>9.1200000000000003E-2</v>
      </c>
      <c r="C1552">
        <v>2.8299999999999999E-2</v>
      </c>
      <c r="D1552">
        <f t="shared" si="96"/>
        <v>5.9749999999999998E-2</v>
      </c>
      <c r="E1552">
        <f t="shared" si="97"/>
        <v>6.2900000000000011E-2</v>
      </c>
      <c r="I1552">
        <f t="shared" si="98"/>
        <v>8.5856307435254117E-2</v>
      </c>
      <c r="J1552">
        <f t="shared" si="99"/>
        <v>6.1122193238197529E-2</v>
      </c>
    </row>
    <row r="1553" spans="1:10" x14ac:dyDescent="0.25">
      <c r="A1553">
        <v>15510</v>
      </c>
      <c r="B1553">
        <v>9.0899999999999995E-2</v>
      </c>
      <c r="C1553">
        <v>1.7399999999999999E-2</v>
      </c>
      <c r="D1553">
        <f t="shared" si="96"/>
        <v>5.4149999999999997E-2</v>
      </c>
      <c r="E1553">
        <f t="shared" si="97"/>
        <v>7.3499999999999996E-2</v>
      </c>
      <c r="I1553">
        <f t="shared" si="98"/>
        <v>7.780952380952319E-2</v>
      </c>
      <c r="J1553">
        <f t="shared" si="99"/>
        <v>5.53935860058309E-2</v>
      </c>
    </row>
    <row r="1554" spans="1:10" x14ac:dyDescent="0.25">
      <c r="A1554">
        <v>15520</v>
      </c>
      <c r="B1554">
        <v>9.0800000000000006E-2</v>
      </c>
      <c r="C1554">
        <v>3.4200000000000001E-2</v>
      </c>
      <c r="D1554">
        <f t="shared" si="96"/>
        <v>6.25E-2</v>
      </c>
      <c r="E1554">
        <f t="shared" si="97"/>
        <v>5.6600000000000004E-2</v>
      </c>
      <c r="I1554">
        <f t="shared" si="98"/>
        <v>8.980785296574699E-2</v>
      </c>
      <c r="J1554">
        <f t="shared" si="99"/>
        <v>6.3935348575520426E-2</v>
      </c>
    </row>
    <row r="1555" spans="1:10" x14ac:dyDescent="0.25">
      <c r="A1555">
        <v>15530</v>
      </c>
      <c r="B1555">
        <v>9.1200000000000003E-2</v>
      </c>
      <c r="C1555">
        <v>1.6799999999999999E-2</v>
      </c>
      <c r="D1555">
        <f t="shared" si="96"/>
        <v>5.3999999999999999E-2</v>
      </c>
      <c r="E1555">
        <f t="shared" si="97"/>
        <v>7.4400000000000008E-2</v>
      </c>
      <c r="I1555">
        <f t="shared" si="98"/>
        <v>7.7593984962405396E-2</v>
      </c>
      <c r="J1555">
        <f t="shared" si="99"/>
        <v>5.5240141169249649E-2</v>
      </c>
    </row>
    <row r="1556" spans="1:10" x14ac:dyDescent="0.25">
      <c r="A1556">
        <v>15540</v>
      </c>
      <c r="B1556">
        <v>9.1499999999999998E-2</v>
      </c>
      <c r="C1556">
        <v>1.72E-2</v>
      </c>
      <c r="D1556">
        <f t="shared" si="96"/>
        <v>5.4349999999999996E-2</v>
      </c>
      <c r="E1556">
        <f t="shared" si="97"/>
        <v>7.4300000000000005E-2</v>
      </c>
      <c r="I1556">
        <f t="shared" si="98"/>
        <v>7.8096908939013582E-2</v>
      </c>
      <c r="J1556">
        <f t="shared" si="99"/>
        <v>5.5598179121272566E-2</v>
      </c>
    </row>
    <row r="1557" spans="1:10" x14ac:dyDescent="0.25">
      <c r="A1557">
        <v>15550</v>
      </c>
      <c r="B1557">
        <v>9.1200000000000003E-2</v>
      </c>
      <c r="C1557">
        <v>1.8100000000000002E-2</v>
      </c>
      <c r="D1557">
        <f t="shared" si="96"/>
        <v>5.4650000000000004E-2</v>
      </c>
      <c r="E1557">
        <f t="shared" si="97"/>
        <v>7.3099999999999998E-2</v>
      </c>
      <c r="I1557">
        <f t="shared" si="98"/>
        <v>7.8527986633249169E-2</v>
      </c>
      <c r="J1557">
        <f t="shared" si="99"/>
        <v>5.5905068794435062E-2</v>
      </c>
    </row>
    <row r="1558" spans="1:10" x14ac:dyDescent="0.25">
      <c r="A1558">
        <v>15560</v>
      </c>
      <c r="B1558">
        <v>9.1399999999999995E-2</v>
      </c>
      <c r="C1558">
        <v>1.7100000000000001E-2</v>
      </c>
      <c r="D1558">
        <f t="shared" si="96"/>
        <v>5.425E-2</v>
      </c>
      <c r="E1558">
        <f t="shared" si="97"/>
        <v>7.4299999999999991E-2</v>
      </c>
      <c r="I1558">
        <f t="shared" si="98"/>
        <v>7.7953216374268386E-2</v>
      </c>
      <c r="J1558">
        <f t="shared" si="99"/>
        <v>5.5495882563551729E-2</v>
      </c>
    </row>
    <row r="1559" spans="1:10" x14ac:dyDescent="0.25">
      <c r="A1559">
        <v>15570</v>
      </c>
      <c r="B1559">
        <v>9.1300000000000006E-2</v>
      </c>
      <c r="C1559">
        <v>1.7399999999999999E-2</v>
      </c>
      <c r="D1559">
        <f t="shared" si="96"/>
        <v>5.4350000000000002E-2</v>
      </c>
      <c r="E1559">
        <f t="shared" si="97"/>
        <v>7.3900000000000007E-2</v>
      </c>
      <c r="I1559">
        <f t="shared" si="98"/>
        <v>7.8096908939013582E-2</v>
      </c>
      <c r="J1559">
        <f t="shared" si="99"/>
        <v>5.5598179121272566E-2</v>
      </c>
    </row>
    <row r="1560" spans="1:10" x14ac:dyDescent="0.25">
      <c r="A1560">
        <v>15580</v>
      </c>
      <c r="B1560">
        <v>9.1499999999999998E-2</v>
      </c>
      <c r="C1560">
        <v>2.3199999999999998E-2</v>
      </c>
      <c r="D1560">
        <f t="shared" si="96"/>
        <v>5.7349999999999998E-2</v>
      </c>
      <c r="E1560">
        <f t="shared" si="97"/>
        <v>6.83E-2</v>
      </c>
      <c r="I1560">
        <f t="shared" si="98"/>
        <v>8.240768588136943E-2</v>
      </c>
      <c r="J1560">
        <f t="shared" si="99"/>
        <v>5.8667075852897543E-2</v>
      </c>
    </row>
    <row r="1561" spans="1:10" x14ac:dyDescent="0.25">
      <c r="A1561">
        <v>15590</v>
      </c>
      <c r="B1561">
        <v>9.1499999999999998E-2</v>
      </c>
      <c r="C1561">
        <v>1.7299999999999999E-2</v>
      </c>
      <c r="D1561">
        <f t="shared" si="96"/>
        <v>5.4399999999999997E-2</v>
      </c>
      <c r="E1561">
        <f t="shared" si="97"/>
        <v>7.4200000000000002E-2</v>
      </c>
      <c r="I1561">
        <f t="shared" si="98"/>
        <v>7.816875522138618E-2</v>
      </c>
      <c r="J1561">
        <f t="shared" si="99"/>
        <v>5.5649327400132981E-2</v>
      </c>
    </row>
    <row r="1562" spans="1:10" x14ac:dyDescent="0.25">
      <c r="A1562">
        <v>15600</v>
      </c>
      <c r="B1562">
        <v>9.11E-2</v>
      </c>
      <c r="C1562">
        <v>2.2700000000000001E-2</v>
      </c>
      <c r="D1562">
        <f t="shared" si="96"/>
        <v>5.6899999999999999E-2</v>
      </c>
      <c r="E1562">
        <f t="shared" si="97"/>
        <v>6.8400000000000002E-2</v>
      </c>
      <c r="I1562">
        <f t="shared" si="98"/>
        <v>8.1761069340016063E-2</v>
      </c>
      <c r="J1562">
        <f t="shared" si="99"/>
        <v>5.8206741343153803E-2</v>
      </c>
    </row>
    <row r="1563" spans="1:10" x14ac:dyDescent="0.25">
      <c r="A1563">
        <v>15610</v>
      </c>
      <c r="B1563">
        <v>9.1200000000000003E-2</v>
      </c>
      <c r="C1563">
        <v>2.0400000000000001E-2</v>
      </c>
      <c r="D1563">
        <f t="shared" si="96"/>
        <v>5.5800000000000002E-2</v>
      </c>
      <c r="E1563">
        <f t="shared" si="97"/>
        <v>7.0800000000000002E-2</v>
      </c>
      <c r="I1563">
        <f t="shared" si="98"/>
        <v>8.0180451127818922E-2</v>
      </c>
      <c r="J1563">
        <f t="shared" si="99"/>
        <v>5.7081479208224643E-2</v>
      </c>
    </row>
    <row r="1564" spans="1:10" x14ac:dyDescent="0.25">
      <c r="A1564">
        <v>15620</v>
      </c>
      <c r="B1564">
        <v>9.1300000000000006E-2</v>
      </c>
      <c r="C1564">
        <v>1.7000000000000001E-2</v>
      </c>
      <c r="D1564">
        <f t="shared" si="96"/>
        <v>5.4150000000000004E-2</v>
      </c>
      <c r="E1564">
        <f t="shared" si="97"/>
        <v>7.4300000000000005E-2</v>
      </c>
      <c r="I1564">
        <f t="shared" si="98"/>
        <v>7.7809523809523204E-2</v>
      </c>
      <c r="J1564">
        <f t="shared" si="99"/>
        <v>5.5393586005830907E-2</v>
      </c>
    </row>
    <row r="1565" spans="1:10" x14ac:dyDescent="0.25">
      <c r="A1565">
        <v>15630</v>
      </c>
      <c r="B1565">
        <v>9.11E-2</v>
      </c>
      <c r="C1565">
        <v>1.67E-2</v>
      </c>
      <c r="D1565">
        <f t="shared" si="96"/>
        <v>5.3900000000000003E-2</v>
      </c>
      <c r="E1565">
        <f t="shared" si="97"/>
        <v>7.4399999999999994E-2</v>
      </c>
      <c r="I1565">
        <f t="shared" si="98"/>
        <v>7.7450292397660214E-2</v>
      </c>
      <c r="J1565">
        <f t="shared" si="99"/>
        <v>5.5137844611528826E-2</v>
      </c>
    </row>
    <row r="1566" spans="1:10" x14ac:dyDescent="0.25">
      <c r="A1566">
        <v>15640</v>
      </c>
      <c r="B1566">
        <v>9.1999999999999998E-2</v>
      </c>
      <c r="C1566">
        <v>2.4500000000000001E-2</v>
      </c>
      <c r="D1566">
        <f t="shared" si="96"/>
        <v>5.8249999999999996E-2</v>
      </c>
      <c r="E1566">
        <f t="shared" si="97"/>
        <v>6.7500000000000004E-2</v>
      </c>
      <c r="I1566">
        <f t="shared" si="98"/>
        <v>8.3700918964076193E-2</v>
      </c>
      <c r="J1566">
        <f t="shared" si="99"/>
        <v>5.9587744872385037E-2</v>
      </c>
    </row>
    <row r="1567" spans="1:10" x14ac:dyDescent="0.25">
      <c r="A1567">
        <v>15650</v>
      </c>
      <c r="B1567">
        <v>9.1700000000000004E-2</v>
      </c>
      <c r="C1567">
        <v>1.77E-2</v>
      </c>
      <c r="D1567">
        <f t="shared" si="96"/>
        <v>5.4699999999999999E-2</v>
      </c>
      <c r="E1567">
        <f t="shared" si="97"/>
        <v>7.400000000000001E-2</v>
      </c>
      <c r="I1567">
        <f t="shared" si="98"/>
        <v>7.8599832915621767E-2</v>
      </c>
      <c r="J1567">
        <f t="shared" si="99"/>
        <v>5.5956217073295483E-2</v>
      </c>
    </row>
    <row r="1568" spans="1:10" x14ac:dyDescent="0.25">
      <c r="A1568">
        <v>15660</v>
      </c>
      <c r="B1568">
        <v>9.1800000000000007E-2</v>
      </c>
      <c r="C1568">
        <v>1.8200000000000001E-2</v>
      </c>
      <c r="D1568">
        <f t="shared" si="96"/>
        <v>5.5000000000000007E-2</v>
      </c>
      <c r="E1568">
        <f t="shared" si="97"/>
        <v>7.3599999999999999E-2</v>
      </c>
      <c r="I1568">
        <f t="shared" si="98"/>
        <v>7.9030910609857355E-2</v>
      </c>
      <c r="J1568">
        <f t="shared" si="99"/>
        <v>5.6263106746457979E-2</v>
      </c>
    </row>
    <row r="1569" spans="1:10" x14ac:dyDescent="0.25">
      <c r="A1569">
        <v>15670</v>
      </c>
      <c r="B1569">
        <v>9.1700000000000004E-2</v>
      </c>
      <c r="C1569">
        <v>2.9899999999999999E-2</v>
      </c>
      <c r="D1569">
        <f t="shared" si="96"/>
        <v>6.08E-2</v>
      </c>
      <c r="E1569">
        <f t="shared" si="97"/>
        <v>6.1800000000000008E-2</v>
      </c>
      <c r="I1569">
        <f t="shared" si="98"/>
        <v>8.7365079365078674E-2</v>
      </c>
      <c r="J1569">
        <f t="shared" si="99"/>
        <v>6.2196307094266275E-2</v>
      </c>
    </row>
    <row r="1570" spans="1:10" x14ac:dyDescent="0.25">
      <c r="A1570">
        <v>15680</v>
      </c>
      <c r="B1570">
        <v>9.1899999999999996E-2</v>
      </c>
      <c r="C1570">
        <v>3.3700000000000001E-2</v>
      </c>
      <c r="D1570">
        <f t="shared" si="96"/>
        <v>6.2799999999999995E-2</v>
      </c>
      <c r="E1570">
        <f t="shared" si="97"/>
        <v>5.8199999999999995E-2</v>
      </c>
      <c r="I1570">
        <f t="shared" si="98"/>
        <v>9.0238930659982564E-2</v>
      </c>
      <c r="J1570">
        <f t="shared" si="99"/>
        <v>6.4242238248682915E-2</v>
      </c>
    </row>
    <row r="1571" spans="1:10" x14ac:dyDescent="0.25">
      <c r="A1571">
        <v>15690</v>
      </c>
      <c r="B1571">
        <v>9.2200000000000004E-2</v>
      </c>
      <c r="C1571">
        <v>3.0700000000000002E-2</v>
      </c>
      <c r="D1571">
        <f t="shared" si="96"/>
        <v>6.1450000000000005E-2</v>
      </c>
      <c r="E1571">
        <f t="shared" si="97"/>
        <v>6.1499999999999999E-2</v>
      </c>
      <c r="I1571">
        <f t="shared" si="98"/>
        <v>8.8299081035922447E-2</v>
      </c>
      <c r="J1571">
        <f t="shared" si="99"/>
        <v>6.2861234719451695E-2</v>
      </c>
    </row>
    <row r="1572" spans="1:10" x14ac:dyDescent="0.25">
      <c r="A1572">
        <v>15700</v>
      </c>
      <c r="B1572">
        <v>9.2299999999999993E-2</v>
      </c>
      <c r="C1572">
        <v>1.84E-2</v>
      </c>
      <c r="D1572">
        <f t="shared" si="96"/>
        <v>5.5349999999999996E-2</v>
      </c>
      <c r="E1572">
        <f t="shared" si="97"/>
        <v>7.3899999999999993E-2</v>
      </c>
      <c r="I1572">
        <f t="shared" si="98"/>
        <v>7.9533834586465527E-2</v>
      </c>
      <c r="J1572">
        <f t="shared" si="99"/>
        <v>5.6621144698480889E-2</v>
      </c>
    </row>
    <row r="1573" spans="1:10" x14ac:dyDescent="0.25">
      <c r="A1573">
        <v>15710</v>
      </c>
      <c r="B1573">
        <v>9.2600000000000002E-2</v>
      </c>
      <c r="C1573">
        <v>1.7999999999999999E-2</v>
      </c>
      <c r="D1573">
        <f t="shared" si="96"/>
        <v>5.5300000000000002E-2</v>
      </c>
      <c r="E1573">
        <f t="shared" si="97"/>
        <v>7.46E-2</v>
      </c>
      <c r="I1573">
        <f t="shared" si="98"/>
        <v>7.9461988304092943E-2</v>
      </c>
      <c r="J1573">
        <f t="shared" si="99"/>
        <v>5.6569996419620482E-2</v>
      </c>
    </row>
    <row r="1574" spans="1:10" x14ac:dyDescent="0.25">
      <c r="A1574">
        <v>15720</v>
      </c>
      <c r="B1574">
        <v>9.2899999999999996E-2</v>
      </c>
      <c r="C1574">
        <v>1.7999999999999999E-2</v>
      </c>
      <c r="D1574">
        <f t="shared" si="96"/>
        <v>5.5449999999999999E-2</v>
      </c>
      <c r="E1574">
        <f t="shared" si="97"/>
        <v>7.4899999999999994E-2</v>
      </c>
      <c r="I1574">
        <f t="shared" si="98"/>
        <v>7.9677527151210722E-2</v>
      </c>
      <c r="J1574">
        <f t="shared" si="99"/>
        <v>5.6723441256201719E-2</v>
      </c>
    </row>
    <row r="1575" spans="1:10" x14ac:dyDescent="0.25">
      <c r="A1575">
        <v>15730</v>
      </c>
      <c r="B1575">
        <v>9.2899999999999996E-2</v>
      </c>
      <c r="C1575">
        <v>2.9399999999999999E-2</v>
      </c>
      <c r="D1575">
        <f t="shared" si="96"/>
        <v>6.1149999999999996E-2</v>
      </c>
      <c r="E1575">
        <f t="shared" si="97"/>
        <v>6.3500000000000001E-2</v>
      </c>
      <c r="I1575">
        <f t="shared" si="98"/>
        <v>8.7868003341686846E-2</v>
      </c>
      <c r="J1575">
        <f t="shared" si="99"/>
        <v>6.2554345046289178E-2</v>
      </c>
    </row>
    <row r="1576" spans="1:10" x14ac:dyDescent="0.25">
      <c r="A1576">
        <v>15740</v>
      </c>
      <c r="B1576">
        <v>9.3200000000000005E-2</v>
      </c>
      <c r="C1576">
        <v>2.7300000000000001E-2</v>
      </c>
      <c r="D1576">
        <f t="shared" si="96"/>
        <v>6.0250000000000005E-2</v>
      </c>
      <c r="E1576">
        <f t="shared" si="97"/>
        <v>6.59E-2</v>
      </c>
      <c r="I1576">
        <f t="shared" si="98"/>
        <v>8.657477025898011E-2</v>
      </c>
      <c r="J1576">
        <f t="shared" si="99"/>
        <v>6.1633676026801705E-2</v>
      </c>
    </row>
    <row r="1577" spans="1:10" x14ac:dyDescent="0.25">
      <c r="A1577">
        <v>15750</v>
      </c>
      <c r="B1577">
        <v>9.3299999999999994E-2</v>
      </c>
      <c r="C1577">
        <v>1.7399999999999999E-2</v>
      </c>
      <c r="D1577">
        <f t="shared" si="96"/>
        <v>5.5349999999999996E-2</v>
      </c>
      <c r="E1577">
        <f t="shared" si="97"/>
        <v>7.5899999999999995E-2</v>
      </c>
      <c r="I1577">
        <f t="shared" si="98"/>
        <v>7.9533834586465527E-2</v>
      </c>
      <c r="J1577">
        <f t="shared" si="99"/>
        <v>5.6621144698480889E-2</v>
      </c>
    </row>
    <row r="1578" spans="1:10" x14ac:dyDescent="0.25">
      <c r="A1578">
        <v>15760</v>
      </c>
      <c r="B1578">
        <v>9.2999999999999999E-2</v>
      </c>
      <c r="C1578">
        <v>3.27E-2</v>
      </c>
      <c r="D1578">
        <f t="shared" si="96"/>
        <v>6.2850000000000003E-2</v>
      </c>
      <c r="E1578">
        <f t="shared" si="97"/>
        <v>6.0299999999999999E-2</v>
      </c>
      <c r="I1578">
        <f t="shared" si="98"/>
        <v>9.0310776942355175E-2</v>
      </c>
      <c r="J1578">
        <f t="shared" si="99"/>
        <v>6.429338652754335E-2</v>
      </c>
    </row>
    <row r="1579" spans="1:10" x14ac:dyDescent="0.25">
      <c r="A1579">
        <v>15770</v>
      </c>
      <c r="B1579">
        <v>9.3799999999999994E-2</v>
      </c>
      <c r="C1579">
        <v>1.78E-2</v>
      </c>
      <c r="D1579">
        <f t="shared" si="96"/>
        <v>5.5799999999999995E-2</v>
      </c>
      <c r="E1579">
        <f t="shared" si="97"/>
        <v>7.5999999999999998E-2</v>
      </c>
      <c r="I1579">
        <f t="shared" si="98"/>
        <v>8.0180451127818908E-2</v>
      </c>
      <c r="J1579">
        <f t="shared" si="99"/>
        <v>5.7081479208224636E-2</v>
      </c>
    </row>
    <row r="1580" spans="1:10" x14ac:dyDescent="0.25">
      <c r="A1580">
        <v>15780</v>
      </c>
      <c r="B1580">
        <v>9.3700000000000006E-2</v>
      </c>
      <c r="C1580">
        <v>1.7500000000000002E-2</v>
      </c>
      <c r="D1580">
        <f t="shared" si="96"/>
        <v>5.5600000000000004E-2</v>
      </c>
      <c r="E1580">
        <f t="shared" si="97"/>
        <v>7.6200000000000004E-2</v>
      </c>
      <c r="I1580">
        <f t="shared" si="98"/>
        <v>7.989306599832853E-2</v>
      </c>
      <c r="J1580">
        <f t="shared" si="99"/>
        <v>5.6876886092782977E-2</v>
      </c>
    </row>
    <row r="1581" spans="1:10" x14ac:dyDescent="0.25">
      <c r="A1581">
        <v>15790</v>
      </c>
      <c r="B1581">
        <v>9.4E-2</v>
      </c>
      <c r="C1581">
        <v>1.7899999999999999E-2</v>
      </c>
      <c r="D1581">
        <f t="shared" si="96"/>
        <v>5.595E-2</v>
      </c>
      <c r="E1581">
        <f t="shared" si="97"/>
        <v>7.6100000000000001E-2</v>
      </c>
      <c r="I1581">
        <f t="shared" si="98"/>
        <v>8.0395989974936702E-2</v>
      </c>
      <c r="J1581">
        <f t="shared" si="99"/>
        <v>5.7234924044805888E-2</v>
      </c>
    </row>
    <row r="1582" spans="1:10" x14ac:dyDescent="0.25">
      <c r="A1582">
        <v>15800</v>
      </c>
      <c r="B1582">
        <v>9.4E-2</v>
      </c>
      <c r="C1582">
        <v>1.8100000000000002E-2</v>
      </c>
      <c r="D1582">
        <f t="shared" si="96"/>
        <v>5.6050000000000003E-2</v>
      </c>
      <c r="E1582">
        <f t="shared" si="97"/>
        <v>7.5899999999999995E-2</v>
      </c>
      <c r="I1582">
        <f t="shared" si="98"/>
        <v>8.0539682539681898E-2</v>
      </c>
      <c r="J1582">
        <f t="shared" si="99"/>
        <v>5.7337220602526717E-2</v>
      </c>
    </row>
    <row r="1583" spans="1:10" x14ac:dyDescent="0.25">
      <c r="A1583">
        <v>15810</v>
      </c>
      <c r="B1583">
        <v>9.5200000000000007E-2</v>
      </c>
      <c r="C1583">
        <v>1.78E-2</v>
      </c>
      <c r="D1583">
        <f t="shared" si="96"/>
        <v>5.6500000000000002E-2</v>
      </c>
      <c r="E1583">
        <f t="shared" si="97"/>
        <v>7.740000000000001E-2</v>
      </c>
      <c r="I1583">
        <f t="shared" si="98"/>
        <v>8.1186299081035279E-2</v>
      </c>
      <c r="J1583">
        <f t="shared" si="99"/>
        <v>5.7797555112270471E-2</v>
      </c>
    </row>
    <row r="1584" spans="1:10" x14ac:dyDescent="0.25">
      <c r="A1584">
        <v>15820</v>
      </c>
      <c r="B1584">
        <v>9.6500000000000002E-2</v>
      </c>
      <c r="C1584">
        <v>1.7899999999999999E-2</v>
      </c>
      <c r="D1584">
        <f t="shared" si="96"/>
        <v>5.7200000000000001E-2</v>
      </c>
      <c r="E1584">
        <f t="shared" si="97"/>
        <v>7.8600000000000003E-2</v>
      </c>
      <c r="I1584">
        <f t="shared" si="98"/>
        <v>8.219214703425165E-2</v>
      </c>
      <c r="J1584">
        <f t="shared" si="99"/>
        <v>5.8513631016316299E-2</v>
      </c>
    </row>
    <row r="1585" spans="1:10" x14ac:dyDescent="0.25">
      <c r="A1585">
        <v>15830</v>
      </c>
      <c r="B1585">
        <v>9.5000000000000001E-2</v>
      </c>
      <c r="C1585">
        <v>1.7899999999999999E-2</v>
      </c>
      <c r="D1585">
        <f t="shared" si="96"/>
        <v>5.645E-2</v>
      </c>
      <c r="E1585">
        <f t="shared" si="97"/>
        <v>7.7100000000000002E-2</v>
      </c>
      <c r="I1585">
        <f t="shared" si="98"/>
        <v>8.1114452798662681E-2</v>
      </c>
      <c r="J1585">
        <f t="shared" si="99"/>
        <v>5.7746406833410049E-2</v>
      </c>
    </row>
    <row r="1586" spans="1:10" x14ac:dyDescent="0.25">
      <c r="A1586">
        <v>15840</v>
      </c>
      <c r="B1586">
        <v>9.4100000000000003E-2</v>
      </c>
      <c r="C1586">
        <v>1.78E-2</v>
      </c>
      <c r="D1586">
        <f t="shared" si="96"/>
        <v>5.595E-2</v>
      </c>
      <c r="E1586">
        <f t="shared" si="97"/>
        <v>7.6300000000000007E-2</v>
      </c>
      <c r="I1586">
        <f t="shared" si="98"/>
        <v>8.0395989974936702E-2</v>
      </c>
      <c r="J1586">
        <f t="shared" si="99"/>
        <v>5.7234924044805888E-2</v>
      </c>
    </row>
    <row r="1587" spans="1:10" x14ac:dyDescent="0.25">
      <c r="A1587">
        <v>15850</v>
      </c>
      <c r="B1587">
        <v>9.4E-2</v>
      </c>
      <c r="C1587">
        <v>1.78E-2</v>
      </c>
      <c r="D1587">
        <f t="shared" si="96"/>
        <v>5.5899999999999998E-2</v>
      </c>
      <c r="E1587">
        <f t="shared" si="97"/>
        <v>7.6200000000000004E-2</v>
      </c>
      <c r="I1587">
        <f t="shared" si="98"/>
        <v>8.0324143692564104E-2</v>
      </c>
      <c r="J1587">
        <f t="shared" si="99"/>
        <v>5.7183775765945466E-2</v>
      </c>
    </row>
    <row r="1588" spans="1:10" x14ac:dyDescent="0.25">
      <c r="A1588">
        <v>15860</v>
      </c>
      <c r="B1588">
        <v>9.2999999999999999E-2</v>
      </c>
      <c r="C1588">
        <v>1.7899999999999999E-2</v>
      </c>
      <c r="D1588">
        <f t="shared" si="96"/>
        <v>5.5449999999999999E-2</v>
      </c>
      <c r="E1588">
        <f t="shared" si="97"/>
        <v>7.51E-2</v>
      </c>
      <c r="I1588">
        <f t="shared" si="98"/>
        <v>7.9677527151210722E-2</v>
      </c>
      <c r="J1588">
        <f t="shared" si="99"/>
        <v>5.6723441256201719E-2</v>
      </c>
    </row>
    <row r="1589" spans="1:10" x14ac:dyDescent="0.25">
      <c r="A1589">
        <v>15870</v>
      </c>
      <c r="B1589">
        <v>9.3299999999999994E-2</v>
      </c>
      <c r="C1589">
        <v>1.8100000000000002E-2</v>
      </c>
      <c r="D1589">
        <f t="shared" si="96"/>
        <v>5.57E-2</v>
      </c>
      <c r="E1589">
        <f t="shared" si="97"/>
        <v>7.5199999999999989E-2</v>
      </c>
      <c r="I1589">
        <f t="shared" si="98"/>
        <v>8.0036758563073712E-2</v>
      </c>
      <c r="J1589">
        <f t="shared" si="99"/>
        <v>5.69791826505038E-2</v>
      </c>
    </row>
    <row r="1590" spans="1:10" x14ac:dyDescent="0.25">
      <c r="A1590">
        <v>15880</v>
      </c>
      <c r="B1590">
        <v>9.3799999999999994E-2</v>
      </c>
      <c r="C1590">
        <v>1.8100000000000002E-2</v>
      </c>
      <c r="D1590">
        <f t="shared" si="96"/>
        <v>5.595E-2</v>
      </c>
      <c r="E1590">
        <f t="shared" si="97"/>
        <v>7.569999999999999E-2</v>
      </c>
      <c r="I1590">
        <f t="shared" si="98"/>
        <v>8.0395989974936702E-2</v>
      </c>
      <c r="J1590">
        <f t="shared" si="99"/>
        <v>5.7234924044805888E-2</v>
      </c>
    </row>
    <row r="1591" spans="1:10" x14ac:dyDescent="0.25">
      <c r="A1591">
        <v>15890</v>
      </c>
      <c r="B1591">
        <v>9.3299999999999994E-2</v>
      </c>
      <c r="C1591">
        <v>1.8100000000000002E-2</v>
      </c>
      <c r="D1591">
        <f t="shared" si="96"/>
        <v>5.57E-2</v>
      </c>
      <c r="E1591">
        <f t="shared" si="97"/>
        <v>7.5199999999999989E-2</v>
      </c>
      <c r="I1591">
        <f t="shared" si="98"/>
        <v>8.0036758563073712E-2</v>
      </c>
      <c r="J1591">
        <f t="shared" si="99"/>
        <v>5.69791826505038E-2</v>
      </c>
    </row>
    <row r="1592" spans="1:10" x14ac:dyDescent="0.25">
      <c r="A1592">
        <v>15900</v>
      </c>
      <c r="B1592">
        <v>9.2799999999999994E-2</v>
      </c>
      <c r="C1592">
        <v>1.7899999999999999E-2</v>
      </c>
      <c r="D1592">
        <f t="shared" si="96"/>
        <v>5.5349999999999996E-2</v>
      </c>
      <c r="E1592">
        <f t="shared" si="97"/>
        <v>7.4899999999999994E-2</v>
      </c>
      <c r="I1592">
        <f t="shared" si="98"/>
        <v>7.9533834586465527E-2</v>
      </c>
      <c r="J1592">
        <f t="shared" si="99"/>
        <v>5.6621144698480889E-2</v>
      </c>
    </row>
    <row r="1593" spans="1:10" x14ac:dyDescent="0.25">
      <c r="A1593">
        <v>15910</v>
      </c>
      <c r="B1593">
        <v>9.2100000000000001E-2</v>
      </c>
      <c r="C1593">
        <v>1.84E-2</v>
      </c>
      <c r="D1593">
        <f t="shared" si="96"/>
        <v>5.525E-2</v>
      </c>
      <c r="E1593">
        <f t="shared" si="97"/>
        <v>7.3700000000000002E-2</v>
      </c>
      <c r="I1593">
        <f t="shared" si="98"/>
        <v>7.9390142021720345E-2</v>
      </c>
      <c r="J1593">
        <f t="shared" si="99"/>
        <v>5.651884814076006E-2</v>
      </c>
    </row>
    <row r="1594" spans="1:10" x14ac:dyDescent="0.25">
      <c r="A1594">
        <v>15920</v>
      </c>
      <c r="B1594">
        <v>9.1399999999999995E-2</v>
      </c>
      <c r="C1594">
        <v>1.8599999999999998E-2</v>
      </c>
      <c r="D1594">
        <f t="shared" si="96"/>
        <v>5.4999999999999993E-2</v>
      </c>
      <c r="E1594">
        <f t="shared" si="97"/>
        <v>7.2800000000000004E-2</v>
      </c>
      <c r="I1594">
        <f t="shared" si="98"/>
        <v>7.9030910609857341E-2</v>
      </c>
      <c r="J1594">
        <f t="shared" si="99"/>
        <v>5.6263106746457972E-2</v>
      </c>
    </row>
    <row r="1595" spans="1:10" x14ac:dyDescent="0.25">
      <c r="A1595">
        <v>15930</v>
      </c>
      <c r="B1595">
        <v>9.06E-2</v>
      </c>
      <c r="C1595">
        <v>1.8700000000000001E-2</v>
      </c>
      <c r="D1595">
        <f t="shared" si="96"/>
        <v>5.4650000000000004E-2</v>
      </c>
      <c r="E1595">
        <f t="shared" si="97"/>
        <v>7.1899999999999992E-2</v>
      </c>
      <c r="I1595">
        <f t="shared" si="98"/>
        <v>7.8527986633249169E-2</v>
      </c>
      <c r="J1595">
        <f t="shared" si="99"/>
        <v>5.5905068794435062E-2</v>
      </c>
    </row>
    <row r="1596" spans="1:10" x14ac:dyDescent="0.25">
      <c r="A1596">
        <v>15940</v>
      </c>
      <c r="B1596">
        <v>9.0499999999999997E-2</v>
      </c>
      <c r="C1596">
        <v>1.9E-2</v>
      </c>
      <c r="D1596">
        <f t="shared" si="96"/>
        <v>5.475E-2</v>
      </c>
      <c r="E1596">
        <f t="shared" si="97"/>
        <v>7.1499999999999994E-2</v>
      </c>
      <c r="I1596">
        <f t="shared" si="98"/>
        <v>7.8671679197994365E-2</v>
      </c>
      <c r="J1596">
        <f t="shared" si="99"/>
        <v>5.6007365352155898E-2</v>
      </c>
    </row>
    <row r="1597" spans="1:10" x14ac:dyDescent="0.25">
      <c r="A1597">
        <v>15950</v>
      </c>
      <c r="B1597">
        <v>9.0899999999999995E-2</v>
      </c>
      <c r="C1597">
        <v>1.8800000000000001E-2</v>
      </c>
      <c r="D1597">
        <f t="shared" si="96"/>
        <v>5.4849999999999996E-2</v>
      </c>
      <c r="E1597">
        <f t="shared" si="97"/>
        <v>7.2099999999999997E-2</v>
      </c>
      <c r="I1597">
        <f t="shared" si="98"/>
        <v>7.8815371762739547E-2</v>
      </c>
      <c r="J1597">
        <f t="shared" si="99"/>
        <v>5.6109661909876721E-2</v>
      </c>
    </row>
    <row r="1598" spans="1:10" x14ac:dyDescent="0.25">
      <c r="A1598">
        <v>15960</v>
      </c>
      <c r="B1598">
        <v>9.0700000000000003E-2</v>
      </c>
      <c r="C1598">
        <v>1.89E-2</v>
      </c>
      <c r="D1598">
        <f t="shared" si="96"/>
        <v>5.4800000000000001E-2</v>
      </c>
      <c r="E1598">
        <f t="shared" si="97"/>
        <v>7.1800000000000003E-2</v>
      </c>
      <c r="I1598">
        <f t="shared" si="98"/>
        <v>7.8743525480366963E-2</v>
      </c>
      <c r="J1598">
        <f t="shared" si="99"/>
        <v>5.6058513631016313E-2</v>
      </c>
    </row>
    <row r="1599" spans="1:10" x14ac:dyDescent="0.25">
      <c r="A1599">
        <v>15970</v>
      </c>
      <c r="B1599">
        <v>9.06E-2</v>
      </c>
      <c r="C1599">
        <v>1.89E-2</v>
      </c>
      <c r="D1599">
        <f t="shared" si="96"/>
        <v>5.475E-2</v>
      </c>
      <c r="E1599">
        <f t="shared" si="97"/>
        <v>7.17E-2</v>
      </c>
      <c r="I1599">
        <f t="shared" si="98"/>
        <v>7.8671679197994365E-2</v>
      </c>
      <c r="J1599">
        <f t="shared" si="99"/>
        <v>5.6007365352155898E-2</v>
      </c>
    </row>
    <row r="1600" spans="1:10" x14ac:dyDescent="0.25">
      <c r="A1600">
        <v>15980</v>
      </c>
      <c r="B1600">
        <v>9.0300000000000005E-2</v>
      </c>
      <c r="C1600">
        <v>1.8800000000000001E-2</v>
      </c>
      <c r="D1600">
        <f t="shared" si="96"/>
        <v>5.4550000000000001E-2</v>
      </c>
      <c r="E1600">
        <f t="shared" si="97"/>
        <v>7.1500000000000008E-2</v>
      </c>
      <c r="I1600">
        <f t="shared" si="98"/>
        <v>7.8384294068503974E-2</v>
      </c>
      <c r="J1600">
        <f t="shared" si="99"/>
        <v>5.5802772236714232E-2</v>
      </c>
    </row>
    <row r="1601" spans="1:10" x14ac:dyDescent="0.25">
      <c r="A1601">
        <v>15990</v>
      </c>
      <c r="B1601">
        <v>8.9800000000000005E-2</v>
      </c>
      <c r="C1601">
        <v>1.8700000000000001E-2</v>
      </c>
      <c r="D1601">
        <f t="shared" si="96"/>
        <v>5.4250000000000007E-2</v>
      </c>
      <c r="E1601">
        <f t="shared" si="97"/>
        <v>7.1099999999999997E-2</v>
      </c>
      <c r="I1601">
        <f t="shared" si="98"/>
        <v>7.79532163742684E-2</v>
      </c>
      <c r="J1601">
        <f t="shared" si="99"/>
        <v>5.5495882563551743E-2</v>
      </c>
    </row>
    <row r="1602" spans="1:10" x14ac:dyDescent="0.25">
      <c r="A1602">
        <v>16000</v>
      </c>
      <c r="B1602">
        <v>8.9599999999999999E-2</v>
      </c>
      <c r="C1602">
        <v>1.8700000000000001E-2</v>
      </c>
      <c r="D1602">
        <f t="shared" si="96"/>
        <v>5.4150000000000004E-2</v>
      </c>
      <c r="E1602">
        <f t="shared" si="97"/>
        <v>7.0899999999999991E-2</v>
      </c>
      <c r="I1602">
        <f t="shared" si="98"/>
        <v>7.7809523809523204E-2</v>
      </c>
      <c r="J1602">
        <f t="shared" si="99"/>
        <v>5.5393586005830907E-2</v>
      </c>
    </row>
    <row r="1603" spans="1:10" x14ac:dyDescent="0.25">
      <c r="A1603">
        <v>16010</v>
      </c>
      <c r="B1603">
        <v>8.9700000000000002E-2</v>
      </c>
      <c r="C1603">
        <v>1.8700000000000001E-2</v>
      </c>
      <c r="D1603">
        <f t="shared" ref="D1603:D1666" si="100">AVERAGE(B1603:C1603)</f>
        <v>5.4199999999999998E-2</v>
      </c>
      <c r="E1603">
        <f t="shared" ref="E1603:E1666" si="101">B1603-C1603</f>
        <v>7.1000000000000008E-2</v>
      </c>
      <c r="I1603">
        <f t="shared" ref="I1603:I1666" si="102">D1603*$H$2</f>
        <v>7.7881370091895788E-2</v>
      </c>
      <c r="J1603">
        <f t="shared" ref="J1603:J1666" si="103">I1603/$I$2</f>
        <v>5.5444734284691315E-2</v>
      </c>
    </row>
    <row r="1604" spans="1:10" x14ac:dyDescent="0.25">
      <c r="A1604">
        <v>16020</v>
      </c>
      <c r="B1604">
        <v>9.0200000000000002E-2</v>
      </c>
      <c r="C1604">
        <v>1.8700000000000001E-2</v>
      </c>
      <c r="D1604">
        <f t="shared" si="100"/>
        <v>5.4449999999999998E-2</v>
      </c>
      <c r="E1604">
        <f t="shared" si="101"/>
        <v>7.1500000000000008E-2</v>
      </c>
      <c r="I1604">
        <f t="shared" si="102"/>
        <v>7.8240601503758778E-2</v>
      </c>
      <c r="J1604">
        <f t="shared" si="103"/>
        <v>5.5700475678993396E-2</v>
      </c>
    </row>
    <row r="1605" spans="1:10" x14ac:dyDescent="0.25">
      <c r="A1605">
        <v>16030</v>
      </c>
      <c r="B1605">
        <v>9.0200000000000002E-2</v>
      </c>
      <c r="C1605">
        <v>1.8700000000000001E-2</v>
      </c>
      <c r="D1605">
        <f t="shared" si="100"/>
        <v>5.4449999999999998E-2</v>
      </c>
      <c r="E1605">
        <f t="shared" si="101"/>
        <v>7.1500000000000008E-2</v>
      </c>
      <c r="I1605">
        <f t="shared" si="102"/>
        <v>7.8240601503758778E-2</v>
      </c>
      <c r="J1605">
        <f t="shared" si="103"/>
        <v>5.5700475678993396E-2</v>
      </c>
    </row>
    <row r="1606" spans="1:10" x14ac:dyDescent="0.25">
      <c r="A1606">
        <v>16040</v>
      </c>
      <c r="B1606">
        <v>9.0499999999999997E-2</v>
      </c>
      <c r="C1606">
        <v>1.8700000000000001E-2</v>
      </c>
      <c r="D1606">
        <f t="shared" si="100"/>
        <v>5.4599999999999996E-2</v>
      </c>
      <c r="E1606">
        <f t="shared" si="101"/>
        <v>7.1800000000000003E-2</v>
      </c>
      <c r="I1606">
        <f t="shared" si="102"/>
        <v>7.8456140350876558E-2</v>
      </c>
      <c r="J1606">
        <f t="shared" si="103"/>
        <v>5.585392051557464E-2</v>
      </c>
    </row>
    <row r="1607" spans="1:10" x14ac:dyDescent="0.25">
      <c r="A1607">
        <v>16050</v>
      </c>
      <c r="B1607">
        <v>9.0399999999999994E-2</v>
      </c>
      <c r="C1607">
        <v>1.8800000000000001E-2</v>
      </c>
      <c r="D1607">
        <f t="shared" si="100"/>
        <v>5.4599999999999996E-2</v>
      </c>
      <c r="E1607">
        <f t="shared" si="101"/>
        <v>7.1599999999999997E-2</v>
      </c>
      <c r="I1607">
        <f t="shared" si="102"/>
        <v>7.8456140350876558E-2</v>
      </c>
      <c r="J1607">
        <f t="shared" si="103"/>
        <v>5.585392051557464E-2</v>
      </c>
    </row>
    <row r="1608" spans="1:10" x14ac:dyDescent="0.25">
      <c r="A1608">
        <v>16060</v>
      </c>
      <c r="B1608">
        <v>9.06E-2</v>
      </c>
      <c r="C1608">
        <v>1.9099999999999999E-2</v>
      </c>
      <c r="D1608">
        <f t="shared" si="100"/>
        <v>5.4849999999999996E-2</v>
      </c>
      <c r="E1608">
        <f t="shared" si="101"/>
        <v>7.1500000000000008E-2</v>
      </c>
      <c r="I1608">
        <f t="shared" si="102"/>
        <v>7.8815371762739547E-2</v>
      </c>
      <c r="J1608">
        <f t="shared" si="103"/>
        <v>5.6109661909876721E-2</v>
      </c>
    </row>
    <row r="1609" spans="1:10" x14ac:dyDescent="0.25">
      <c r="A1609">
        <v>16070</v>
      </c>
      <c r="B1609">
        <v>9.0999999999999998E-2</v>
      </c>
      <c r="C1609">
        <v>1.89E-2</v>
      </c>
      <c r="D1609">
        <f t="shared" si="100"/>
        <v>5.4949999999999999E-2</v>
      </c>
      <c r="E1609">
        <f t="shared" si="101"/>
        <v>7.2099999999999997E-2</v>
      </c>
      <c r="I1609">
        <f t="shared" si="102"/>
        <v>7.8959064327484757E-2</v>
      </c>
      <c r="J1609">
        <f t="shared" si="103"/>
        <v>5.6211958467597564E-2</v>
      </c>
    </row>
    <row r="1610" spans="1:10" x14ac:dyDescent="0.25">
      <c r="A1610">
        <v>16080</v>
      </c>
      <c r="B1610">
        <v>9.0999999999999998E-2</v>
      </c>
      <c r="C1610">
        <v>2.24E-2</v>
      </c>
      <c r="D1610">
        <f t="shared" si="100"/>
        <v>5.67E-2</v>
      </c>
      <c r="E1610">
        <f t="shared" si="101"/>
        <v>6.8599999999999994E-2</v>
      </c>
      <c r="I1610">
        <f t="shared" si="102"/>
        <v>8.1473684210525671E-2</v>
      </c>
      <c r="J1610">
        <f t="shared" si="103"/>
        <v>5.8002148227712137E-2</v>
      </c>
    </row>
    <row r="1611" spans="1:10" x14ac:dyDescent="0.25">
      <c r="A1611">
        <v>16090</v>
      </c>
      <c r="B1611">
        <v>9.0499999999999997E-2</v>
      </c>
      <c r="C1611">
        <v>1.9199999999999998E-2</v>
      </c>
      <c r="D1611">
        <f t="shared" si="100"/>
        <v>5.4849999999999996E-2</v>
      </c>
      <c r="E1611">
        <f t="shared" si="101"/>
        <v>7.1300000000000002E-2</v>
      </c>
      <c r="I1611">
        <f t="shared" si="102"/>
        <v>7.8815371762739547E-2</v>
      </c>
      <c r="J1611">
        <f t="shared" si="103"/>
        <v>5.6109661909876721E-2</v>
      </c>
    </row>
    <row r="1612" spans="1:10" x14ac:dyDescent="0.25">
      <c r="A1612">
        <v>16100</v>
      </c>
      <c r="B1612">
        <v>9.0700000000000003E-2</v>
      </c>
      <c r="C1612">
        <v>1.9E-2</v>
      </c>
      <c r="D1612">
        <f t="shared" si="100"/>
        <v>5.4850000000000003E-2</v>
      </c>
      <c r="E1612">
        <f t="shared" si="101"/>
        <v>7.17E-2</v>
      </c>
      <c r="I1612">
        <f t="shared" si="102"/>
        <v>7.8815371762739561E-2</v>
      </c>
      <c r="J1612">
        <f t="shared" si="103"/>
        <v>5.6109661909876728E-2</v>
      </c>
    </row>
    <row r="1613" spans="1:10" x14ac:dyDescent="0.25">
      <c r="A1613">
        <v>16110</v>
      </c>
      <c r="B1613">
        <v>9.0399999999999994E-2</v>
      </c>
      <c r="C1613">
        <v>1.8800000000000001E-2</v>
      </c>
      <c r="D1613">
        <f t="shared" si="100"/>
        <v>5.4599999999999996E-2</v>
      </c>
      <c r="E1613">
        <f t="shared" si="101"/>
        <v>7.1599999999999997E-2</v>
      </c>
      <c r="I1613">
        <f t="shared" si="102"/>
        <v>7.8456140350876558E-2</v>
      </c>
      <c r="J1613">
        <f t="shared" si="103"/>
        <v>5.585392051557464E-2</v>
      </c>
    </row>
    <row r="1614" spans="1:10" x14ac:dyDescent="0.25">
      <c r="A1614">
        <v>16120</v>
      </c>
      <c r="B1614">
        <v>9.0899999999999995E-2</v>
      </c>
      <c r="C1614">
        <v>1.89E-2</v>
      </c>
      <c r="D1614">
        <f t="shared" si="100"/>
        <v>5.4899999999999997E-2</v>
      </c>
      <c r="E1614">
        <f t="shared" si="101"/>
        <v>7.1999999999999995E-2</v>
      </c>
      <c r="I1614">
        <f t="shared" si="102"/>
        <v>7.8887218045112159E-2</v>
      </c>
      <c r="J1614">
        <f t="shared" si="103"/>
        <v>5.6160810188737149E-2</v>
      </c>
    </row>
    <row r="1615" spans="1:10" x14ac:dyDescent="0.25">
      <c r="A1615">
        <v>16130</v>
      </c>
      <c r="B1615">
        <v>9.06E-2</v>
      </c>
      <c r="C1615">
        <v>1.9099999999999999E-2</v>
      </c>
      <c r="D1615">
        <f t="shared" si="100"/>
        <v>5.4849999999999996E-2</v>
      </c>
      <c r="E1615">
        <f t="shared" si="101"/>
        <v>7.1500000000000008E-2</v>
      </c>
      <c r="I1615">
        <f t="shared" si="102"/>
        <v>7.8815371762739547E-2</v>
      </c>
      <c r="J1615">
        <f t="shared" si="103"/>
        <v>5.6109661909876721E-2</v>
      </c>
    </row>
    <row r="1616" spans="1:10" x14ac:dyDescent="0.25">
      <c r="A1616">
        <v>16140</v>
      </c>
      <c r="B1616">
        <v>9.0700000000000003E-2</v>
      </c>
      <c r="C1616">
        <v>1.9199999999999998E-2</v>
      </c>
      <c r="D1616">
        <f t="shared" si="100"/>
        <v>5.4949999999999999E-2</v>
      </c>
      <c r="E1616">
        <f t="shared" si="101"/>
        <v>7.1500000000000008E-2</v>
      </c>
      <c r="I1616">
        <f t="shared" si="102"/>
        <v>7.8959064327484757E-2</v>
      </c>
      <c r="J1616">
        <f t="shared" si="103"/>
        <v>5.6211958467597564E-2</v>
      </c>
    </row>
    <row r="1617" spans="1:10" x14ac:dyDescent="0.25">
      <c r="A1617">
        <v>16150</v>
      </c>
      <c r="B1617">
        <v>9.0800000000000006E-2</v>
      </c>
      <c r="C1617">
        <v>1.9E-2</v>
      </c>
      <c r="D1617">
        <f t="shared" si="100"/>
        <v>5.4900000000000004E-2</v>
      </c>
      <c r="E1617">
        <f t="shared" si="101"/>
        <v>7.1800000000000003E-2</v>
      </c>
      <c r="I1617">
        <f t="shared" si="102"/>
        <v>7.8887218045112159E-2</v>
      </c>
      <c r="J1617">
        <f t="shared" si="103"/>
        <v>5.6160810188737149E-2</v>
      </c>
    </row>
    <row r="1618" spans="1:10" x14ac:dyDescent="0.25">
      <c r="A1618">
        <v>16160</v>
      </c>
      <c r="B1618">
        <v>9.1200000000000003E-2</v>
      </c>
      <c r="C1618">
        <v>1.8800000000000001E-2</v>
      </c>
      <c r="D1618">
        <f t="shared" si="100"/>
        <v>5.5E-2</v>
      </c>
      <c r="E1618">
        <f t="shared" si="101"/>
        <v>7.2400000000000006E-2</v>
      </c>
      <c r="I1618">
        <f t="shared" si="102"/>
        <v>7.9030910609857355E-2</v>
      </c>
      <c r="J1618">
        <f t="shared" si="103"/>
        <v>5.6263106746457979E-2</v>
      </c>
    </row>
    <row r="1619" spans="1:10" x14ac:dyDescent="0.25">
      <c r="A1619">
        <v>16170</v>
      </c>
      <c r="B1619">
        <v>9.1999999999999998E-2</v>
      </c>
      <c r="C1619">
        <v>1.83E-2</v>
      </c>
      <c r="D1619">
        <f t="shared" si="100"/>
        <v>5.5149999999999998E-2</v>
      </c>
      <c r="E1619">
        <f t="shared" si="101"/>
        <v>7.3700000000000002E-2</v>
      </c>
      <c r="I1619">
        <f t="shared" si="102"/>
        <v>7.9246449456975135E-2</v>
      </c>
      <c r="J1619">
        <f t="shared" si="103"/>
        <v>5.6416551583039223E-2</v>
      </c>
    </row>
    <row r="1620" spans="1:10" x14ac:dyDescent="0.25">
      <c r="A1620">
        <v>16180</v>
      </c>
      <c r="B1620">
        <v>9.2399999999999996E-2</v>
      </c>
      <c r="C1620">
        <v>1.84E-2</v>
      </c>
      <c r="D1620">
        <f t="shared" si="100"/>
        <v>5.5399999999999998E-2</v>
      </c>
      <c r="E1620">
        <f t="shared" si="101"/>
        <v>7.3999999999999996E-2</v>
      </c>
      <c r="I1620">
        <f t="shared" si="102"/>
        <v>7.9605680868838125E-2</v>
      </c>
      <c r="J1620">
        <f t="shared" si="103"/>
        <v>5.6672292977341304E-2</v>
      </c>
    </row>
    <row r="1621" spans="1:10" x14ac:dyDescent="0.25">
      <c r="A1621">
        <v>16190</v>
      </c>
      <c r="B1621">
        <v>9.3100000000000002E-2</v>
      </c>
      <c r="C1621">
        <v>1.8599999999999998E-2</v>
      </c>
      <c r="D1621">
        <f t="shared" si="100"/>
        <v>5.5849999999999997E-2</v>
      </c>
      <c r="E1621">
        <f t="shared" si="101"/>
        <v>7.4500000000000011E-2</v>
      </c>
      <c r="I1621">
        <f t="shared" si="102"/>
        <v>8.0252297410191506E-2</v>
      </c>
      <c r="J1621">
        <f t="shared" si="103"/>
        <v>5.7132627487085051E-2</v>
      </c>
    </row>
    <row r="1622" spans="1:10" x14ac:dyDescent="0.25">
      <c r="A1622">
        <v>16200</v>
      </c>
      <c r="B1622">
        <v>9.1999999999999998E-2</v>
      </c>
      <c r="C1622">
        <v>1.8800000000000001E-2</v>
      </c>
      <c r="D1622">
        <f t="shared" si="100"/>
        <v>5.5399999999999998E-2</v>
      </c>
      <c r="E1622">
        <f t="shared" si="101"/>
        <v>7.3200000000000001E-2</v>
      </c>
      <c r="I1622">
        <f t="shared" si="102"/>
        <v>7.9605680868838125E-2</v>
      </c>
      <c r="J1622">
        <f t="shared" si="103"/>
        <v>5.6672292977341304E-2</v>
      </c>
    </row>
    <row r="1623" spans="1:10" x14ac:dyDescent="0.25">
      <c r="A1623">
        <v>16210</v>
      </c>
      <c r="B1623">
        <v>9.2700000000000005E-2</v>
      </c>
      <c r="C1623">
        <v>1.9199999999999998E-2</v>
      </c>
      <c r="D1623">
        <f t="shared" si="100"/>
        <v>5.595E-2</v>
      </c>
      <c r="E1623">
        <f t="shared" si="101"/>
        <v>7.350000000000001E-2</v>
      </c>
      <c r="I1623">
        <f t="shared" si="102"/>
        <v>8.0395989974936702E-2</v>
      </c>
      <c r="J1623">
        <f t="shared" si="103"/>
        <v>5.7234924044805888E-2</v>
      </c>
    </row>
    <row r="1624" spans="1:10" x14ac:dyDescent="0.25">
      <c r="A1624">
        <v>16220</v>
      </c>
      <c r="B1624">
        <v>9.2600000000000002E-2</v>
      </c>
      <c r="C1624">
        <v>2.9499999999999998E-2</v>
      </c>
      <c r="D1624">
        <f t="shared" si="100"/>
        <v>6.105E-2</v>
      </c>
      <c r="E1624">
        <f t="shared" si="101"/>
        <v>6.3100000000000003E-2</v>
      </c>
      <c r="I1624">
        <f t="shared" si="102"/>
        <v>8.7724310776941664E-2</v>
      </c>
      <c r="J1624">
        <f t="shared" si="103"/>
        <v>6.2452048488568355E-2</v>
      </c>
    </row>
    <row r="1625" spans="1:10" x14ac:dyDescent="0.25">
      <c r="A1625">
        <v>16230</v>
      </c>
      <c r="B1625">
        <v>9.2399999999999996E-2</v>
      </c>
      <c r="C1625">
        <v>2.5899999999999999E-2</v>
      </c>
      <c r="D1625">
        <f t="shared" si="100"/>
        <v>5.9149999999999994E-2</v>
      </c>
      <c r="E1625">
        <f t="shared" si="101"/>
        <v>6.6500000000000004E-2</v>
      </c>
      <c r="I1625">
        <f t="shared" si="102"/>
        <v>8.4994152046782942E-2</v>
      </c>
      <c r="J1625">
        <f t="shared" si="103"/>
        <v>6.0508413891872524E-2</v>
      </c>
    </row>
    <row r="1626" spans="1:10" x14ac:dyDescent="0.25">
      <c r="A1626">
        <v>16240</v>
      </c>
      <c r="B1626">
        <v>9.2499999999999999E-2</v>
      </c>
      <c r="C1626">
        <v>1.8200000000000001E-2</v>
      </c>
      <c r="D1626">
        <f t="shared" si="100"/>
        <v>5.5349999999999996E-2</v>
      </c>
      <c r="E1626">
        <f t="shared" si="101"/>
        <v>7.4300000000000005E-2</v>
      </c>
      <c r="I1626">
        <f t="shared" si="102"/>
        <v>7.9533834586465527E-2</v>
      </c>
      <c r="J1626">
        <f t="shared" si="103"/>
        <v>5.6621144698480889E-2</v>
      </c>
    </row>
    <row r="1627" spans="1:10" x14ac:dyDescent="0.25">
      <c r="A1627">
        <v>16250</v>
      </c>
      <c r="B1627">
        <v>9.2999999999999999E-2</v>
      </c>
      <c r="C1627">
        <v>1.83E-2</v>
      </c>
      <c r="D1627">
        <f t="shared" si="100"/>
        <v>5.5649999999999998E-2</v>
      </c>
      <c r="E1627">
        <f t="shared" si="101"/>
        <v>7.4700000000000003E-2</v>
      </c>
      <c r="I1627">
        <f t="shared" si="102"/>
        <v>7.9964912280701114E-2</v>
      </c>
      <c r="J1627">
        <f t="shared" si="103"/>
        <v>5.6928034371643385E-2</v>
      </c>
    </row>
    <row r="1628" spans="1:10" x14ac:dyDescent="0.25">
      <c r="A1628">
        <v>16260</v>
      </c>
      <c r="B1628">
        <v>9.2499999999999999E-2</v>
      </c>
      <c r="C1628">
        <v>1.8100000000000002E-2</v>
      </c>
      <c r="D1628">
        <f t="shared" si="100"/>
        <v>5.5300000000000002E-2</v>
      </c>
      <c r="E1628">
        <f t="shared" si="101"/>
        <v>7.4399999999999994E-2</v>
      </c>
      <c r="I1628">
        <f t="shared" si="102"/>
        <v>7.9461988304092943E-2</v>
      </c>
      <c r="J1628">
        <f t="shared" si="103"/>
        <v>5.6569996419620482E-2</v>
      </c>
    </row>
    <row r="1629" spans="1:10" x14ac:dyDescent="0.25">
      <c r="A1629">
        <v>16270</v>
      </c>
      <c r="B1629">
        <v>9.1999999999999998E-2</v>
      </c>
      <c r="C1629">
        <v>2.1100000000000001E-2</v>
      </c>
      <c r="D1629">
        <f t="shared" si="100"/>
        <v>5.6550000000000003E-2</v>
      </c>
      <c r="E1629">
        <f t="shared" si="101"/>
        <v>7.0899999999999991E-2</v>
      </c>
      <c r="I1629">
        <f t="shared" si="102"/>
        <v>8.1258145363407877E-2</v>
      </c>
      <c r="J1629">
        <f t="shared" si="103"/>
        <v>5.7848703391130886E-2</v>
      </c>
    </row>
    <row r="1630" spans="1:10" x14ac:dyDescent="0.25">
      <c r="A1630">
        <v>16280</v>
      </c>
      <c r="B1630">
        <v>9.2799999999999994E-2</v>
      </c>
      <c r="C1630">
        <v>2.0799999999999999E-2</v>
      </c>
      <c r="D1630">
        <f t="shared" si="100"/>
        <v>5.6799999999999996E-2</v>
      </c>
      <c r="E1630">
        <f t="shared" si="101"/>
        <v>7.1999999999999995E-2</v>
      </c>
      <c r="I1630">
        <f t="shared" si="102"/>
        <v>8.1617376775270853E-2</v>
      </c>
      <c r="J1630">
        <f t="shared" si="103"/>
        <v>5.810444478543296E-2</v>
      </c>
    </row>
    <row r="1631" spans="1:10" x14ac:dyDescent="0.25">
      <c r="A1631">
        <v>16290</v>
      </c>
      <c r="B1631">
        <v>9.2299999999999993E-2</v>
      </c>
      <c r="C1631">
        <v>1.8200000000000001E-2</v>
      </c>
      <c r="D1631">
        <f t="shared" si="100"/>
        <v>5.5249999999999994E-2</v>
      </c>
      <c r="E1631">
        <f t="shared" si="101"/>
        <v>7.4099999999999999E-2</v>
      </c>
      <c r="I1631">
        <f t="shared" si="102"/>
        <v>7.9390142021720331E-2</v>
      </c>
      <c r="J1631">
        <f t="shared" si="103"/>
        <v>5.6518848140760053E-2</v>
      </c>
    </row>
    <row r="1632" spans="1:10" x14ac:dyDescent="0.25">
      <c r="A1632">
        <v>16300</v>
      </c>
      <c r="B1632">
        <v>9.1800000000000007E-2</v>
      </c>
      <c r="C1632">
        <v>1.78E-2</v>
      </c>
      <c r="D1632">
        <f t="shared" si="100"/>
        <v>5.4800000000000001E-2</v>
      </c>
      <c r="E1632">
        <f t="shared" si="101"/>
        <v>7.400000000000001E-2</v>
      </c>
      <c r="I1632">
        <f t="shared" si="102"/>
        <v>7.8743525480366963E-2</v>
      </c>
      <c r="J1632">
        <f t="shared" si="103"/>
        <v>5.6058513631016313E-2</v>
      </c>
    </row>
    <row r="1633" spans="1:10" x14ac:dyDescent="0.25">
      <c r="A1633">
        <v>16310</v>
      </c>
      <c r="B1633">
        <v>9.0800000000000006E-2</v>
      </c>
      <c r="C1633">
        <v>2.0299999999999999E-2</v>
      </c>
      <c r="D1633">
        <f t="shared" si="100"/>
        <v>5.5550000000000002E-2</v>
      </c>
      <c r="E1633">
        <f t="shared" si="101"/>
        <v>7.0500000000000007E-2</v>
      </c>
      <c r="I1633">
        <f t="shared" si="102"/>
        <v>7.9821219715955932E-2</v>
      </c>
      <c r="J1633">
        <f t="shared" si="103"/>
        <v>5.6825737813922562E-2</v>
      </c>
    </row>
    <row r="1634" spans="1:10" x14ac:dyDescent="0.25">
      <c r="A1634">
        <v>16320</v>
      </c>
      <c r="B1634">
        <v>9.0300000000000005E-2</v>
      </c>
      <c r="C1634">
        <v>1.8100000000000002E-2</v>
      </c>
      <c r="D1634">
        <f t="shared" si="100"/>
        <v>5.4200000000000005E-2</v>
      </c>
      <c r="E1634">
        <f t="shared" si="101"/>
        <v>7.22E-2</v>
      </c>
      <c r="I1634">
        <f t="shared" si="102"/>
        <v>7.7881370091895802E-2</v>
      </c>
      <c r="J1634">
        <f t="shared" si="103"/>
        <v>5.5444734284691322E-2</v>
      </c>
    </row>
    <row r="1635" spans="1:10" x14ac:dyDescent="0.25">
      <c r="A1635">
        <v>16330</v>
      </c>
      <c r="B1635">
        <v>9.0399999999999994E-2</v>
      </c>
      <c r="C1635">
        <v>1.7899999999999999E-2</v>
      </c>
      <c r="D1635">
        <f t="shared" si="100"/>
        <v>5.4149999999999997E-2</v>
      </c>
      <c r="E1635">
        <f t="shared" si="101"/>
        <v>7.2499999999999995E-2</v>
      </c>
      <c r="I1635">
        <f t="shared" si="102"/>
        <v>7.780952380952319E-2</v>
      </c>
      <c r="J1635">
        <f t="shared" si="103"/>
        <v>5.53935860058309E-2</v>
      </c>
    </row>
    <row r="1636" spans="1:10" x14ac:dyDescent="0.25">
      <c r="A1636">
        <v>16340</v>
      </c>
      <c r="B1636">
        <v>9.0300000000000005E-2</v>
      </c>
      <c r="C1636">
        <v>1.8499999999999999E-2</v>
      </c>
      <c r="D1636">
        <f t="shared" si="100"/>
        <v>5.4400000000000004E-2</v>
      </c>
      <c r="E1636">
        <f t="shared" si="101"/>
        <v>7.1800000000000003E-2</v>
      </c>
      <c r="I1636">
        <f t="shared" si="102"/>
        <v>7.816875522138618E-2</v>
      </c>
      <c r="J1636">
        <f t="shared" si="103"/>
        <v>5.5649327400132981E-2</v>
      </c>
    </row>
    <row r="1637" spans="1:10" x14ac:dyDescent="0.25">
      <c r="A1637">
        <v>16350</v>
      </c>
      <c r="B1637">
        <v>9.0899999999999995E-2</v>
      </c>
      <c r="C1637">
        <v>1.8100000000000002E-2</v>
      </c>
      <c r="D1637">
        <f t="shared" si="100"/>
        <v>5.45E-2</v>
      </c>
      <c r="E1637">
        <f t="shared" si="101"/>
        <v>7.279999999999999E-2</v>
      </c>
      <c r="I1637">
        <f t="shared" si="102"/>
        <v>7.8312447786131376E-2</v>
      </c>
      <c r="J1637">
        <f t="shared" si="103"/>
        <v>5.5751623957853817E-2</v>
      </c>
    </row>
    <row r="1638" spans="1:10" x14ac:dyDescent="0.25">
      <c r="A1638">
        <v>16360</v>
      </c>
      <c r="B1638">
        <v>9.5600000000000004E-2</v>
      </c>
      <c r="C1638">
        <v>1.8100000000000002E-2</v>
      </c>
      <c r="D1638">
        <f t="shared" si="100"/>
        <v>5.6850000000000005E-2</v>
      </c>
      <c r="E1638">
        <f t="shared" si="101"/>
        <v>7.7499999999999999E-2</v>
      </c>
      <c r="I1638">
        <f t="shared" si="102"/>
        <v>8.1689223057643465E-2</v>
      </c>
      <c r="J1638">
        <f t="shared" si="103"/>
        <v>5.8155593064293382E-2</v>
      </c>
    </row>
    <row r="1639" spans="1:10" x14ac:dyDescent="0.25">
      <c r="A1639">
        <v>16370</v>
      </c>
      <c r="B1639">
        <v>9.06E-2</v>
      </c>
      <c r="C1639">
        <v>2.7300000000000001E-2</v>
      </c>
      <c r="D1639">
        <f t="shared" si="100"/>
        <v>5.8950000000000002E-2</v>
      </c>
      <c r="E1639">
        <f t="shared" si="101"/>
        <v>6.3299999999999995E-2</v>
      </c>
      <c r="I1639">
        <f t="shared" si="102"/>
        <v>8.4706766917292564E-2</v>
      </c>
      <c r="J1639">
        <f t="shared" si="103"/>
        <v>6.0303820776430872E-2</v>
      </c>
    </row>
    <row r="1640" spans="1:10" x14ac:dyDescent="0.25">
      <c r="A1640">
        <v>16380</v>
      </c>
      <c r="B1640">
        <v>9.0700000000000003E-2</v>
      </c>
      <c r="C1640">
        <v>2.3199999999999998E-2</v>
      </c>
      <c r="D1640">
        <f t="shared" si="100"/>
        <v>5.6950000000000001E-2</v>
      </c>
      <c r="E1640">
        <f t="shared" si="101"/>
        <v>6.7500000000000004E-2</v>
      </c>
      <c r="I1640">
        <f t="shared" si="102"/>
        <v>8.1832915622388661E-2</v>
      </c>
      <c r="J1640">
        <f t="shared" si="103"/>
        <v>5.8257889622014218E-2</v>
      </c>
    </row>
    <row r="1641" spans="1:10" x14ac:dyDescent="0.25">
      <c r="A1641">
        <v>16390</v>
      </c>
      <c r="B1641">
        <v>9.0899999999999995E-2</v>
      </c>
      <c r="C1641">
        <v>1.8100000000000002E-2</v>
      </c>
      <c r="D1641">
        <f t="shared" si="100"/>
        <v>5.45E-2</v>
      </c>
      <c r="E1641">
        <f t="shared" si="101"/>
        <v>7.279999999999999E-2</v>
      </c>
      <c r="I1641">
        <f t="shared" si="102"/>
        <v>7.8312447786131376E-2</v>
      </c>
      <c r="J1641">
        <f t="shared" si="103"/>
        <v>5.5751623957853817E-2</v>
      </c>
    </row>
    <row r="1642" spans="1:10" x14ac:dyDescent="0.25">
      <c r="A1642">
        <v>16400</v>
      </c>
      <c r="B1642">
        <v>9.0899999999999995E-2</v>
      </c>
      <c r="C1642">
        <v>1.78E-2</v>
      </c>
      <c r="D1642">
        <f t="shared" si="100"/>
        <v>5.4349999999999996E-2</v>
      </c>
      <c r="E1642">
        <f t="shared" si="101"/>
        <v>7.3099999999999998E-2</v>
      </c>
      <c r="I1642">
        <f t="shared" si="102"/>
        <v>7.8096908939013582E-2</v>
      </c>
      <c r="J1642">
        <f t="shared" si="103"/>
        <v>5.5598179121272566E-2</v>
      </c>
    </row>
    <row r="1643" spans="1:10" x14ac:dyDescent="0.25">
      <c r="A1643">
        <v>16410</v>
      </c>
      <c r="B1643">
        <v>9.0300000000000005E-2</v>
      </c>
      <c r="C1643">
        <v>1.8200000000000001E-2</v>
      </c>
      <c r="D1643">
        <f t="shared" si="100"/>
        <v>5.4250000000000007E-2</v>
      </c>
      <c r="E1643">
        <f t="shared" si="101"/>
        <v>7.2099999999999997E-2</v>
      </c>
      <c r="I1643">
        <f t="shared" si="102"/>
        <v>7.79532163742684E-2</v>
      </c>
      <c r="J1643">
        <f t="shared" si="103"/>
        <v>5.5495882563551743E-2</v>
      </c>
    </row>
    <row r="1644" spans="1:10" x14ac:dyDescent="0.25">
      <c r="A1644">
        <v>16420</v>
      </c>
      <c r="B1644">
        <v>9.0899999999999995E-2</v>
      </c>
      <c r="C1644">
        <v>1.8499999999999999E-2</v>
      </c>
      <c r="D1644">
        <f t="shared" si="100"/>
        <v>5.4699999999999999E-2</v>
      </c>
      <c r="E1644">
        <f t="shared" si="101"/>
        <v>7.2399999999999992E-2</v>
      </c>
      <c r="I1644">
        <f t="shared" si="102"/>
        <v>7.8599832915621767E-2</v>
      </c>
      <c r="J1644">
        <f t="shared" si="103"/>
        <v>5.5956217073295483E-2</v>
      </c>
    </row>
    <row r="1645" spans="1:10" x14ac:dyDescent="0.25">
      <c r="A1645">
        <v>16430</v>
      </c>
      <c r="B1645">
        <v>9.1399999999999995E-2</v>
      </c>
      <c r="C1645">
        <v>1.7299999999999999E-2</v>
      </c>
      <c r="D1645">
        <f t="shared" si="100"/>
        <v>5.4349999999999996E-2</v>
      </c>
      <c r="E1645">
        <f t="shared" si="101"/>
        <v>7.4099999999999999E-2</v>
      </c>
      <c r="I1645">
        <f t="shared" si="102"/>
        <v>7.8096908939013582E-2</v>
      </c>
      <c r="J1645">
        <f t="shared" si="103"/>
        <v>5.5598179121272566E-2</v>
      </c>
    </row>
    <row r="1646" spans="1:10" x14ac:dyDescent="0.25">
      <c r="A1646">
        <v>16440</v>
      </c>
      <c r="B1646">
        <v>9.0999999999999998E-2</v>
      </c>
      <c r="C1646">
        <v>1.7500000000000002E-2</v>
      </c>
      <c r="D1646">
        <f t="shared" si="100"/>
        <v>5.425E-2</v>
      </c>
      <c r="E1646">
        <f t="shared" si="101"/>
        <v>7.3499999999999996E-2</v>
      </c>
      <c r="I1646">
        <f t="shared" si="102"/>
        <v>7.7953216374268386E-2</v>
      </c>
      <c r="J1646">
        <f t="shared" si="103"/>
        <v>5.5495882563551729E-2</v>
      </c>
    </row>
    <row r="1647" spans="1:10" x14ac:dyDescent="0.25">
      <c r="A1647">
        <v>16450</v>
      </c>
      <c r="B1647">
        <v>9.0899999999999995E-2</v>
      </c>
      <c r="C1647">
        <v>2.5899999999999999E-2</v>
      </c>
      <c r="D1647">
        <f t="shared" si="100"/>
        <v>5.8399999999999994E-2</v>
      </c>
      <c r="E1647">
        <f t="shared" si="101"/>
        <v>6.5000000000000002E-2</v>
      </c>
      <c r="I1647">
        <f t="shared" si="102"/>
        <v>8.3916457811193973E-2</v>
      </c>
      <c r="J1647">
        <f t="shared" si="103"/>
        <v>5.9741189708966282E-2</v>
      </c>
    </row>
    <row r="1648" spans="1:10" x14ac:dyDescent="0.25">
      <c r="A1648">
        <v>16460</v>
      </c>
      <c r="B1648">
        <v>9.1700000000000004E-2</v>
      </c>
      <c r="C1648">
        <v>1.77E-2</v>
      </c>
      <c r="D1648">
        <f t="shared" si="100"/>
        <v>5.4699999999999999E-2</v>
      </c>
      <c r="E1648">
        <f t="shared" si="101"/>
        <v>7.400000000000001E-2</v>
      </c>
      <c r="I1648">
        <f t="shared" si="102"/>
        <v>7.8599832915621767E-2</v>
      </c>
      <c r="J1648">
        <f t="shared" si="103"/>
        <v>5.5956217073295483E-2</v>
      </c>
    </row>
    <row r="1649" spans="1:10" x14ac:dyDescent="0.25">
      <c r="A1649">
        <v>16470</v>
      </c>
      <c r="B1649">
        <v>9.2399999999999996E-2</v>
      </c>
      <c r="C1649">
        <v>1.72E-2</v>
      </c>
      <c r="D1649">
        <f t="shared" si="100"/>
        <v>5.4800000000000001E-2</v>
      </c>
      <c r="E1649">
        <f t="shared" si="101"/>
        <v>7.5199999999999989E-2</v>
      </c>
      <c r="I1649">
        <f t="shared" si="102"/>
        <v>7.8743525480366963E-2</v>
      </c>
      <c r="J1649">
        <f t="shared" si="103"/>
        <v>5.6058513631016313E-2</v>
      </c>
    </row>
    <row r="1650" spans="1:10" x14ac:dyDescent="0.25">
      <c r="A1650">
        <v>16480</v>
      </c>
      <c r="B1650">
        <v>9.2899999999999996E-2</v>
      </c>
      <c r="C1650">
        <v>1.78E-2</v>
      </c>
      <c r="D1650">
        <f t="shared" si="100"/>
        <v>5.5349999999999996E-2</v>
      </c>
      <c r="E1650">
        <f t="shared" si="101"/>
        <v>7.51E-2</v>
      </c>
      <c r="I1650">
        <f t="shared" si="102"/>
        <v>7.9533834586465527E-2</v>
      </c>
      <c r="J1650">
        <f t="shared" si="103"/>
        <v>5.6621144698480889E-2</v>
      </c>
    </row>
    <row r="1651" spans="1:10" x14ac:dyDescent="0.25">
      <c r="A1651">
        <v>16490</v>
      </c>
      <c r="B1651">
        <v>9.2999999999999999E-2</v>
      </c>
      <c r="C1651">
        <v>1.77E-2</v>
      </c>
      <c r="D1651">
        <f t="shared" si="100"/>
        <v>5.5349999999999996E-2</v>
      </c>
      <c r="E1651">
        <f t="shared" si="101"/>
        <v>7.5300000000000006E-2</v>
      </c>
      <c r="I1651">
        <f t="shared" si="102"/>
        <v>7.9533834586465527E-2</v>
      </c>
      <c r="J1651">
        <f t="shared" si="103"/>
        <v>5.6621144698480889E-2</v>
      </c>
    </row>
    <row r="1652" spans="1:10" x14ac:dyDescent="0.25">
      <c r="A1652">
        <v>16500</v>
      </c>
      <c r="B1652">
        <v>9.3299999999999994E-2</v>
      </c>
      <c r="C1652">
        <v>1.7600000000000001E-2</v>
      </c>
      <c r="D1652">
        <f t="shared" si="100"/>
        <v>5.5449999999999999E-2</v>
      </c>
      <c r="E1652">
        <f t="shared" si="101"/>
        <v>7.569999999999999E-2</v>
      </c>
      <c r="I1652">
        <f t="shared" si="102"/>
        <v>7.9677527151210722E-2</v>
      </c>
      <c r="J1652">
        <f t="shared" si="103"/>
        <v>5.6723441256201719E-2</v>
      </c>
    </row>
    <row r="1653" spans="1:10" x14ac:dyDescent="0.25">
      <c r="A1653">
        <v>16510</v>
      </c>
      <c r="B1653">
        <v>9.3200000000000005E-2</v>
      </c>
      <c r="C1653">
        <v>1.7600000000000001E-2</v>
      </c>
      <c r="D1653">
        <f t="shared" si="100"/>
        <v>5.5400000000000005E-2</v>
      </c>
      <c r="E1653">
        <f t="shared" si="101"/>
        <v>7.5600000000000001E-2</v>
      </c>
      <c r="I1653">
        <f t="shared" si="102"/>
        <v>7.9605680868838138E-2</v>
      </c>
      <c r="J1653">
        <f t="shared" si="103"/>
        <v>5.6672292977341311E-2</v>
      </c>
    </row>
    <row r="1654" spans="1:10" x14ac:dyDescent="0.25">
      <c r="A1654">
        <v>16520</v>
      </c>
      <c r="B1654">
        <v>9.3200000000000005E-2</v>
      </c>
      <c r="C1654">
        <v>1.72E-2</v>
      </c>
      <c r="D1654">
        <f t="shared" si="100"/>
        <v>5.5199999999999999E-2</v>
      </c>
      <c r="E1654">
        <f t="shared" si="101"/>
        <v>7.6000000000000012E-2</v>
      </c>
      <c r="I1654">
        <f t="shared" si="102"/>
        <v>7.9318295739347747E-2</v>
      </c>
      <c r="J1654">
        <f t="shared" si="103"/>
        <v>5.6467699861899645E-2</v>
      </c>
    </row>
    <row r="1655" spans="1:10" x14ac:dyDescent="0.25">
      <c r="A1655">
        <v>16530</v>
      </c>
      <c r="B1655">
        <v>9.3299999999999994E-2</v>
      </c>
      <c r="C1655">
        <v>3.2500000000000001E-2</v>
      </c>
      <c r="D1655">
        <f t="shared" si="100"/>
        <v>6.2899999999999998E-2</v>
      </c>
      <c r="E1655">
        <f t="shared" si="101"/>
        <v>6.0799999999999993E-2</v>
      </c>
      <c r="I1655">
        <f t="shared" si="102"/>
        <v>9.0382623224727773E-2</v>
      </c>
      <c r="J1655">
        <f t="shared" si="103"/>
        <v>6.4344534806403758E-2</v>
      </c>
    </row>
    <row r="1656" spans="1:10" x14ac:dyDescent="0.25">
      <c r="A1656">
        <v>16540</v>
      </c>
      <c r="B1656">
        <v>9.3299999999999994E-2</v>
      </c>
      <c r="C1656">
        <v>1.7000000000000001E-2</v>
      </c>
      <c r="D1656">
        <f t="shared" si="100"/>
        <v>5.5149999999999998E-2</v>
      </c>
      <c r="E1656">
        <f t="shared" si="101"/>
        <v>7.6299999999999993E-2</v>
      </c>
      <c r="I1656">
        <f t="shared" si="102"/>
        <v>7.9246449456975135E-2</v>
      </c>
      <c r="J1656">
        <f t="shared" si="103"/>
        <v>5.6416551583039223E-2</v>
      </c>
    </row>
    <row r="1657" spans="1:10" x14ac:dyDescent="0.25">
      <c r="A1657">
        <v>16550</v>
      </c>
      <c r="B1657">
        <v>9.35E-2</v>
      </c>
      <c r="C1657">
        <v>2.3199999999999998E-2</v>
      </c>
      <c r="D1657">
        <f t="shared" si="100"/>
        <v>5.8349999999999999E-2</v>
      </c>
      <c r="E1657">
        <f t="shared" si="101"/>
        <v>7.0300000000000001E-2</v>
      </c>
      <c r="I1657">
        <f t="shared" si="102"/>
        <v>8.3844611528821389E-2</v>
      </c>
      <c r="J1657">
        <f t="shared" si="103"/>
        <v>5.9690041430105874E-2</v>
      </c>
    </row>
    <row r="1658" spans="1:10" x14ac:dyDescent="0.25">
      <c r="A1658">
        <v>16560</v>
      </c>
      <c r="B1658">
        <v>9.3700000000000006E-2</v>
      </c>
      <c r="C1658">
        <v>1.7399999999999999E-2</v>
      </c>
      <c r="D1658">
        <f t="shared" si="100"/>
        <v>5.5550000000000002E-2</v>
      </c>
      <c r="E1658">
        <f t="shared" si="101"/>
        <v>7.6300000000000007E-2</v>
      </c>
      <c r="I1658">
        <f t="shared" si="102"/>
        <v>7.9821219715955932E-2</v>
      </c>
      <c r="J1658">
        <f t="shared" si="103"/>
        <v>5.6825737813922562E-2</v>
      </c>
    </row>
    <row r="1659" spans="1:10" x14ac:dyDescent="0.25">
      <c r="A1659">
        <v>16570</v>
      </c>
      <c r="B1659">
        <v>9.3200000000000005E-2</v>
      </c>
      <c r="C1659">
        <v>1.7500000000000002E-2</v>
      </c>
      <c r="D1659">
        <f t="shared" si="100"/>
        <v>5.5350000000000003E-2</v>
      </c>
      <c r="E1659">
        <f t="shared" si="101"/>
        <v>7.5700000000000003E-2</v>
      </c>
      <c r="I1659">
        <f t="shared" si="102"/>
        <v>7.953383458646554E-2</v>
      </c>
      <c r="J1659">
        <f t="shared" si="103"/>
        <v>5.6621144698480896E-2</v>
      </c>
    </row>
    <row r="1660" spans="1:10" x14ac:dyDescent="0.25">
      <c r="A1660">
        <v>16580</v>
      </c>
      <c r="B1660">
        <v>9.2899999999999996E-2</v>
      </c>
      <c r="C1660">
        <v>1.77E-2</v>
      </c>
      <c r="D1660">
        <f t="shared" si="100"/>
        <v>5.5300000000000002E-2</v>
      </c>
      <c r="E1660">
        <f t="shared" si="101"/>
        <v>7.5199999999999989E-2</v>
      </c>
      <c r="I1660">
        <f t="shared" si="102"/>
        <v>7.9461988304092943E-2</v>
      </c>
      <c r="J1660">
        <f t="shared" si="103"/>
        <v>5.6569996419620482E-2</v>
      </c>
    </row>
    <row r="1661" spans="1:10" x14ac:dyDescent="0.25">
      <c r="A1661">
        <v>16590</v>
      </c>
      <c r="B1661">
        <v>9.4399999999999998E-2</v>
      </c>
      <c r="C1661">
        <v>1.84E-2</v>
      </c>
      <c r="D1661">
        <f t="shared" si="100"/>
        <v>5.6399999999999999E-2</v>
      </c>
      <c r="E1661">
        <f t="shared" si="101"/>
        <v>7.5999999999999998E-2</v>
      </c>
      <c r="I1661">
        <f t="shared" si="102"/>
        <v>8.1042606516290083E-2</v>
      </c>
      <c r="J1661">
        <f t="shared" si="103"/>
        <v>5.7695258554549635E-2</v>
      </c>
    </row>
    <row r="1662" spans="1:10" x14ac:dyDescent="0.25">
      <c r="A1662">
        <v>16600</v>
      </c>
      <c r="B1662">
        <v>9.4100000000000003E-2</v>
      </c>
      <c r="C1662">
        <v>1.9099999999999999E-2</v>
      </c>
      <c r="D1662">
        <f t="shared" si="100"/>
        <v>5.6599999999999998E-2</v>
      </c>
      <c r="E1662">
        <f t="shared" si="101"/>
        <v>7.5000000000000011E-2</v>
      </c>
      <c r="I1662">
        <f t="shared" si="102"/>
        <v>8.1329991645780475E-2</v>
      </c>
      <c r="J1662">
        <f t="shared" si="103"/>
        <v>5.7899851669991301E-2</v>
      </c>
    </row>
    <row r="1663" spans="1:10" x14ac:dyDescent="0.25">
      <c r="A1663">
        <v>16610</v>
      </c>
      <c r="B1663">
        <v>9.4799999999999995E-2</v>
      </c>
      <c r="C1663">
        <v>1.7899999999999999E-2</v>
      </c>
      <c r="D1663">
        <f t="shared" si="100"/>
        <v>5.6349999999999997E-2</v>
      </c>
      <c r="E1663">
        <f t="shared" si="101"/>
        <v>7.6899999999999996E-2</v>
      </c>
      <c r="I1663">
        <f t="shared" si="102"/>
        <v>8.0970760233917485E-2</v>
      </c>
      <c r="J1663">
        <f t="shared" si="103"/>
        <v>5.764411027568922E-2</v>
      </c>
    </row>
    <row r="1664" spans="1:10" x14ac:dyDescent="0.25">
      <c r="A1664">
        <v>16620</v>
      </c>
      <c r="B1664">
        <v>0.10349999999999999</v>
      </c>
      <c r="C1664">
        <v>1.78E-2</v>
      </c>
      <c r="D1664">
        <f t="shared" si="100"/>
        <v>6.0649999999999996E-2</v>
      </c>
      <c r="E1664">
        <f t="shared" si="101"/>
        <v>8.5699999999999998E-2</v>
      </c>
      <c r="I1664">
        <f t="shared" si="102"/>
        <v>8.7149540517960866E-2</v>
      </c>
      <c r="J1664">
        <f t="shared" si="103"/>
        <v>6.2042862257685016E-2</v>
      </c>
    </row>
    <row r="1665" spans="1:10" x14ac:dyDescent="0.25">
      <c r="A1665">
        <v>16630</v>
      </c>
      <c r="B1665">
        <v>9.4399999999999998E-2</v>
      </c>
      <c r="C1665">
        <v>1.7999999999999999E-2</v>
      </c>
      <c r="D1665">
        <f t="shared" si="100"/>
        <v>5.62E-2</v>
      </c>
      <c r="E1665">
        <f t="shared" si="101"/>
        <v>7.6399999999999996E-2</v>
      </c>
      <c r="I1665">
        <f t="shared" si="102"/>
        <v>8.0755221386799692E-2</v>
      </c>
      <c r="J1665">
        <f t="shared" si="103"/>
        <v>5.7490665439107969E-2</v>
      </c>
    </row>
    <row r="1666" spans="1:10" x14ac:dyDescent="0.25">
      <c r="A1666">
        <v>16640</v>
      </c>
      <c r="B1666">
        <v>9.4700000000000006E-2</v>
      </c>
      <c r="C1666">
        <v>1.77E-2</v>
      </c>
      <c r="D1666">
        <f t="shared" si="100"/>
        <v>5.62E-2</v>
      </c>
      <c r="E1666">
        <f t="shared" si="101"/>
        <v>7.7000000000000013E-2</v>
      </c>
      <c r="I1666">
        <f t="shared" si="102"/>
        <v>8.0755221386799692E-2</v>
      </c>
      <c r="J1666">
        <f t="shared" si="103"/>
        <v>5.7490665439107969E-2</v>
      </c>
    </row>
    <row r="1667" spans="1:10" x14ac:dyDescent="0.25">
      <c r="A1667">
        <v>16650</v>
      </c>
      <c r="B1667">
        <v>9.5399999999999999E-2</v>
      </c>
      <c r="C1667">
        <v>3.2099999999999997E-2</v>
      </c>
      <c r="D1667">
        <f t="shared" ref="D1667:D1730" si="104">AVERAGE(B1667:C1667)</f>
        <v>6.3750000000000001E-2</v>
      </c>
      <c r="E1667">
        <f t="shared" ref="E1667:E1730" si="105">B1667-C1667</f>
        <v>6.3299999999999995E-2</v>
      </c>
      <c r="I1667">
        <f t="shared" ref="I1667:I1730" si="106">D1667*$H$2</f>
        <v>9.1604010025061924E-2</v>
      </c>
      <c r="J1667">
        <f t="shared" ref="J1667:J1730" si="107">I1667/$I$2</f>
        <v>6.521405554703083E-2</v>
      </c>
    </row>
    <row r="1668" spans="1:10" x14ac:dyDescent="0.25">
      <c r="A1668">
        <v>16660</v>
      </c>
      <c r="B1668">
        <v>9.4600000000000004E-2</v>
      </c>
      <c r="C1668">
        <v>1.7999999999999999E-2</v>
      </c>
      <c r="D1668">
        <f t="shared" si="104"/>
        <v>5.6300000000000003E-2</v>
      </c>
      <c r="E1668">
        <f t="shared" si="105"/>
        <v>7.6600000000000001E-2</v>
      </c>
      <c r="I1668">
        <f t="shared" si="106"/>
        <v>8.0898913951544887E-2</v>
      </c>
      <c r="J1668">
        <f t="shared" si="107"/>
        <v>5.7592961996828798E-2</v>
      </c>
    </row>
    <row r="1669" spans="1:10" x14ac:dyDescent="0.25">
      <c r="A1669">
        <v>16670</v>
      </c>
      <c r="B1669">
        <v>9.4200000000000006E-2</v>
      </c>
      <c r="C1669">
        <v>1.8700000000000001E-2</v>
      </c>
      <c r="D1669">
        <f t="shared" si="104"/>
        <v>5.645E-2</v>
      </c>
      <c r="E1669">
        <f t="shared" si="105"/>
        <v>7.5500000000000012E-2</v>
      </c>
      <c r="I1669">
        <f t="shared" si="106"/>
        <v>8.1114452798662681E-2</v>
      </c>
      <c r="J1669">
        <f t="shared" si="107"/>
        <v>5.7746406833410049E-2</v>
      </c>
    </row>
    <row r="1670" spans="1:10" x14ac:dyDescent="0.25">
      <c r="A1670">
        <v>16680</v>
      </c>
      <c r="B1670">
        <v>9.4100000000000003E-2</v>
      </c>
      <c r="C1670">
        <v>1.9E-2</v>
      </c>
      <c r="D1670">
        <f t="shared" si="104"/>
        <v>5.6550000000000003E-2</v>
      </c>
      <c r="E1670">
        <f t="shared" si="105"/>
        <v>7.51E-2</v>
      </c>
      <c r="I1670">
        <f t="shared" si="106"/>
        <v>8.1258145363407877E-2</v>
      </c>
      <c r="J1670">
        <f t="shared" si="107"/>
        <v>5.7848703391130886E-2</v>
      </c>
    </row>
    <row r="1671" spans="1:10" x14ac:dyDescent="0.25">
      <c r="A1671">
        <v>16690</v>
      </c>
      <c r="B1671">
        <v>9.4200000000000006E-2</v>
      </c>
      <c r="C1671">
        <v>1.9400000000000001E-2</v>
      </c>
      <c r="D1671">
        <f t="shared" si="104"/>
        <v>5.6800000000000003E-2</v>
      </c>
      <c r="E1671">
        <f t="shared" si="105"/>
        <v>7.4800000000000005E-2</v>
      </c>
      <c r="I1671">
        <f t="shared" si="106"/>
        <v>8.1617376775270867E-2</v>
      </c>
      <c r="J1671">
        <f t="shared" si="107"/>
        <v>5.8104444785432967E-2</v>
      </c>
    </row>
    <row r="1672" spans="1:10" x14ac:dyDescent="0.25">
      <c r="A1672">
        <v>16700</v>
      </c>
      <c r="B1672">
        <v>9.35E-2</v>
      </c>
      <c r="C1672">
        <v>1.9699999999999999E-2</v>
      </c>
      <c r="D1672">
        <f t="shared" si="104"/>
        <v>5.6599999999999998E-2</v>
      </c>
      <c r="E1672">
        <f t="shared" si="105"/>
        <v>7.3800000000000004E-2</v>
      </c>
      <c r="I1672">
        <f t="shared" si="106"/>
        <v>8.1329991645780475E-2</v>
      </c>
      <c r="J1672">
        <f t="shared" si="107"/>
        <v>5.7899851669991301E-2</v>
      </c>
    </row>
    <row r="1673" spans="1:10" x14ac:dyDescent="0.25">
      <c r="A1673">
        <v>16710</v>
      </c>
      <c r="B1673">
        <v>9.3899999999999997E-2</v>
      </c>
      <c r="C1673">
        <v>0.02</v>
      </c>
      <c r="D1673">
        <f t="shared" si="104"/>
        <v>5.6950000000000001E-2</v>
      </c>
      <c r="E1673">
        <f t="shared" si="105"/>
        <v>7.3899999999999993E-2</v>
      </c>
      <c r="I1673">
        <f t="shared" si="106"/>
        <v>8.1832915622388661E-2</v>
      </c>
      <c r="J1673">
        <f t="shared" si="107"/>
        <v>5.8257889622014218E-2</v>
      </c>
    </row>
    <row r="1674" spans="1:10" x14ac:dyDescent="0.25">
      <c r="A1674">
        <v>16720</v>
      </c>
      <c r="B1674">
        <v>9.3899999999999997E-2</v>
      </c>
      <c r="C1674">
        <v>2.0400000000000001E-2</v>
      </c>
      <c r="D1674">
        <f t="shared" si="104"/>
        <v>5.7149999999999999E-2</v>
      </c>
      <c r="E1674">
        <f t="shared" si="105"/>
        <v>7.3499999999999996E-2</v>
      </c>
      <c r="I1674">
        <f t="shared" si="106"/>
        <v>8.2120300751879052E-2</v>
      </c>
      <c r="J1674">
        <f t="shared" si="107"/>
        <v>5.8462482737455884E-2</v>
      </c>
    </row>
    <row r="1675" spans="1:10" x14ac:dyDescent="0.25">
      <c r="A1675">
        <v>16730</v>
      </c>
      <c r="B1675">
        <v>9.4399999999999998E-2</v>
      </c>
      <c r="C1675">
        <v>2.0500000000000001E-2</v>
      </c>
      <c r="D1675">
        <f t="shared" si="104"/>
        <v>5.7450000000000001E-2</v>
      </c>
      <c r="E1675">
        <f t="shared" si="105"/>
        <v>7.3899999999999993E-2</v>
      </c>
      <c r="I1675">
        <f t="shared" si="106"/>
        <v>8.255137844611464E-2</v>
      </c>
      <c r="J1675">
        <f t="shared" si="107"/>
        <v>5.876937241061838E-2</v>
      </c>
    </row>
    <row r="1676" spans="1:10" x14ac:dyDescent="0.25">
      <c r="A1676">
        <v>16740</v>
      </c>
      <c r="B1676">
        <v>9.4600000000000004E-2</v>
      </c>
      <c r="C1676">
        <v>2.0299999999999999E-2</v>
      </c>
      <c r="D1676">
        <f t="shared" si="104"/>
        <v>5.7450000000000001E-2</v>
      </c>
      <c r="E1676">
        <f t="shared" si="105"/>
        <v>7.4300000000000005E-2</v>
      </c>
      <c r="I1676">
        <f t="shared" si="106"/>
        <v>8.255137844611464E-2</v>
      </c>
      <c r="J1676">
        <f t="shared" si="107"/>
        <v>5.876937241061838E-2</v>
      </c>
    </row>
    <row r="1677" spans="1:10" x14ac:dyDescent="0.25">
      <c r="A1677">
        <v>16750</v>
      </c>
      <c r="B1677">
        <v>9.3899999999999997E-2</v>
      </c>
      <c r="C1677">
        <v>0.02</v>
      </c>
      <c r="D1677">
        <f t="shared" si="104"/>
        <v>5.6950000000000001E-2</v>
      </c>
      <c r="E1677">
        <f t="shared" si="105"/>
        <v>7.3899999999999993E-2</v>
      </c>
      <c r="I1677">
        <f t="shared" si="106"/>
        <v>8.1832915622388661E-2</v>
      </c>
      <c r="J1677">
        <f t="shared" si="107"/>
        <v>5.8257889622014218E-2</v>
      </c>
    </row>
    <row r="1678" spans="1:10" x14ac:dyDescent="0.25">
      <c r="A1678">
        <v>16760</v>
      </c>
      <c r="B1678">
        <v>9.4600000000000004E-2</v>
      </c>
      <c r="C1678">
        <v>1.9599999999999999E-2</v>
      </c>
      <c r="D1678">
        <f t="shared" si="104"/>
        <v>5.7099999999999998E-2</v>
      </c>
      <c r="E1678">
        <f t="shared" si="105"/>
        <v>7.5000000000000011E-2</v>
      </c>
      <c r="I1678">
        <f t="shared" si="106"/>
        <v>8.2048454469506441E-2</v>
      </c>
      <c r="J1678">
        <f t="shared" si="107"/>
        <v>5.8411334458595456E-2</v>
      </c>
    </row>
    <row r="1679" spans="1:10" x14ac:dyDescent="0.25">
      <c r="A1679">
        <v>16770</v>
      </c>
      <c r="B1679">
        <v>9.4299999999999995E-2</v>
      </c>
      <c r="C1679">
        <v>1.9400000000000001E-2</v>
      </c>
      <c r="D1679">
        <f t="shared" si="104"/>
        <v>5.6849999999999998E-2</v>
      </c>
      <c r="E1679">
        <f t="shared" si="105"/>
        <v>7.4899999999999994E-2</v>
      </c>
      <c r="I1679">
        <f t="shared" si="106"/>
        <v>8.1689223057643465E-2</v>
      </c>
      <c r="J1679">
        <f t="shared" si="107"/>
        <v>5.8155593064293382E-2</v>
      </c>
    </row>
    <row r="1680" spans="1:10" x14ac:dyDescent="0.25">
      <c r="A1680">
        <v>16780</v>
      </c>
      <c r="B1680">
        <v>9.3799999999999994E-2</v>
      </c>
      <c r="C1680">
        <v>1.9400000000000001E-2</v>
      </c>
      <c r="D1680">
        <f t="shared" si="104"/>
        <v>5.6599999999999998E-2</v>
      </c>
      <c r="E1680">
        <f t="shared" si="105"/>
        <v>7.4399999999999994E-2</v>
      </c>
      <c r="I1680">
        <f t="shared" si="106"/>
        <v>8.1329991645780475E-2</v>
      </c>
      <c r="J1680">
        <f t="shared" si="107"/>
        <v>5.7899851669991301E-2</v>
      </c>
    </row>
    <row r="1681" spans="1:10" x14ac:dyDescent="0.25">
      <c r="A1681">
        <v>16790</v>
      </c>
      <c r="B1681">
        <v>9.4299999999999995E-2</v>
      </c>
      <c r="C1681">
        <v>1.9400000000000001E-2</v>
      </c>
      <c r="D1681">
        <f t="shared" si="104"/>
        <v>5.6849999999999998E-2</v>
      </c>
      <c r="E1681">
        <f t="shared" si="105"/>
        <v>7.4899999999999994E-2</v>
      </c>
      <c r="I1681">
        <f t="shared" si="106"/>
        <v>8.1689223057643465E-2</v>
      </c>
      <c r="J1681">
        <f t="shared" si="107"/>
        <v>5.8155593064293382E-2</v>
      </c>
    </row>
    <row r="1682" spans="1:10" x14ac:dyDescent="0.25">
      <c r="A1682">
        <v>16800</v>
      </c>
      <c r="B1682">
        <v>9.4299999999999995E-2</v>
      </c>
      <c r="C1682">
        <v>1.9300000000000001E-2</v>
      </c>
      <c r="D1682">
        <f t="shared" si="104"/>
        <v>5.6799999999999996E-2</v>
      </c>
      <c r="E1682">
        <f t="shared" si="105"/>
        <v>7.4999999999999997E-2</v>
      </c>
      <c r="I1682">
        <f t="shared" si="106"/>
        <v>8.1617376775270853E-2</v>
      </c>
      <c r="J1682">
        <f t="shared" si="107"/>
        <v>5.810444478543296E-2</v>
      </c>
    </row>
    <row r="1683" spans="1:10" x14ac:dyDescent="0.25">
      <c r="A1683">
        <v>16810</v>
      </c>
      <c r="B1683">
        <v>9.4399999999999998E-2</v>
      </c>
      <c r="C1683">
        <v>1.95E-2</v>
      </c>
      <c r="D1683">
        <f t="shared" si="104"/>
        <v>5.6950000000000001E-2</v>
      </c>
      <c r="E1683">
        <f t="shared" si="105"/>
        <v>7.4899999999999994E-2</v>
      </c>
      <c r="I1683">
        <f t="shared" si="106"/>
        <v>8.1832915622388661E-2</v>
      </c>
      <c r="J1683">
        <f t="shared" si="107"/>
        <v>5.8257889622014218E-2</v>
      </c>
    </row>
    <row r="1684" spans="1:10" x14ac:dyDescent="0.25">
      <c r="A1684">
        <v>16820</v>
      </c>
      <c r="B1684">
        <v>9.3899999999999997E-2</v>
      </c>
      <c r="C1684">
        <v>1.9599999999999999E-2</v>
      </c>
      <c r="D1684">
        <f t="shared" si="104"/>
        <v>5.6749999999999995E-2</v>
      </c>
      <c r="E1684">
        <f t="shared" si="105"/>
        <v>7.4300000000000005E-2</v>
      </c>
      <c r="I1684">
        <f t="shared" si="106"/>
        <v>8.1545530492898255E-2</v>
      </c>
      <c r="J1684">
        <f t="shared" si="107"/>
        <v>5.8053296506572538E-2</v>
      </c>
    </row>
    <row r="1685" spans="1:10" x14ac:dyDescent="0.25">
      <c r="A1685">
        <v>16830</v>
      </c>
      <c r="B1685">
        <v>9.5299999999999996E-2</v>
      </c>
      <c r="C1685">
        <v>1.9900000000000001E-2</v>
      </c>
      <c r="D1685">
        <f t="shared" si="104"/>
        <v>5.7599999999999998E-2</v>
      </c>
      <c r="E1685">
        <f t="shared" si="105"/>
        <v>7.5399999999999995E-2</v>
      </c>
      <c r="I1685">
        <f t="shared" si="106"/>
        <v>8.276691729323242E-2</v>
      </c>
      <c r="J1685">
        <f t="shared" si="107"/>
        <v>5.8922817247199624E-2</v>
      </c>
    </row>
    <row r="1686" spans="1:10" x14ac:dyDescent="0.25">
      <c r="A1686">
        <v>16840</v>
      </c>
      <c r="B1686">
        <v>9.4600000000000004E-2</v>
      </c>
      <c r="C1686">
        <v>0.02</v>
      </c>
      <c r="D1686">
        <f t="shared" si="104"/>
        <v>5.7300000000000004E-2</v>
      </c>
      <c r="E1686">
        <f t="shared" si="105"/>
        <v>7.46E-2</v>
      </c>
      <c r="I1686">
        <f t="shared" si="106"/>
        <v>8.2335839598996846E-2</v>
      </c>
      <c r="J1686">
        <f t="shared" si="107"/>
        <v>5.8615927574037135E-2</v>
      </c>
    </row>
    <row r="1687" spans="1:10" x14ac:dyDescent="0.25">
      <c r="A1687">
        <v>16850</v>
      </c>
      <c r="B1687">
        <v>9.4100000000000003E-2</v>
      </c>
      <c r="C1687">
        <v>0.02</v>
      </c>
      <c r="D1687">
        <f t="shared" si="104"/>
        <v>5.7050000000000003E-2</v>
      </c>
      <c r="E1687">
        <f t="shared" si="105"/>
        <v>7.4099999999999999E-2</v>
      </c>
      <c r="I1687">
        <f t="shared" si="106"/>
        <v>8.1976608187133856E-2</v>
      </c>
      <c r="J1687">
        <f t="shared" si="107"/>
        <v>5.8360186179735048E-2</v>
      </c>
    </row>
    <row r="1688" spans="1:10" x14ac:dyDescent="0.25">
      <c r="A1688">
        <v>16860</v>
      </c>
      <c r="B1688">
        <v>9.4200000000000006E-2</v>
      </c>
      <c r="C1688">
        <v>2.01E-2</v>
      </c>
      <c r="D1688">
        <f t="shared" si="104"/>
        <v>5.7150000000000006E-2</v>
      </c>
      <c r="E1688">
        <f t="shared" si="105"/>
        <v>7.4099999999999999E-2</v>
      </c>
      <c r="I1688">
        <f t="shared" si="106"/>
        <v>8.2120300751879052E-2</v>
      </c>
      <c r="J1688">
        <f t="shared" si="107"/>
        <v>5.8462482737455884E-2</v>
      </c>
    </row>
    <row r="1689" spans="1:10" x14ac:dyDescent="0.25">
      <c r="A1689">
        <v>16870</v>
      </c>
      <c r="B1689">
        <v>9.4899999999999998E-2</v>
      </c>
      <c r="C1689">
        <v>2.01E-2</v>
      </c>
      <c r="D1689">
        <f t="shared" si="104"/>
        <v>5.7499999999999996E-2</v>
      </c>
      <c r="E1689">
        <f t="shared" si="105"/>
        <v>7.4800000000000005E-2</v>
      </c>
      <c r="I1689">
        <f t="shared" si="106"/>
        <v>8.2623224728487224E-2</v>
      </c>
      <c r="J1689">
        <f t="shared" si="107"/>
        <v>5.8820520689478788E-2</v>
      </c>
    </row>
    <row r="1690" spans="1:10" x14ac:dyDescent="0.25">
      <c r="A1690">
        <v>16880</v>
      </c>
      <c r="B1690">
        <v>9.5299999999999996E-2</v>
      </c>
      <c r="C1690">
        <v>1.9699999999999999E-2</v>
      </c>
      <c r="D1690">
        <f t="shared" si="104"/>
        <v>5.7499999999999996E-2</v>
      </c>
      <c r="E1690">
        <f t="shared" si="105"/>
        <v>7.5600000000000001E-2</v>
      </c>
      <c r="I1690">
        <f t="shared" si="106"/>
        <v>8.2623224728487224E-2</v>
      </c>
      <c r="J1690">
        <f t="shared" si="107"/>
        <v>5.8820520689478788E-2</v>
      </c>
    </row>
    <row r="1691" spans="1:10" x14ac:dyDescent="0.25">
      <c r="A1691">
        <v>16890</v>
      </c>
      <c r="B1691">
        <v>9.4299999999999995E-2</v>
      </c>
      <c r="C1691">
        <v>1.9400000000000001E-2</v>
      </c>
      <c r="D1691">
        <f t="shared" si="104"/>
        <v>5.6849999999999998E-2</v>
      </c>
      <c r="E1691">
        <f t="shared" si="105"/>
        <v>7.4899999999999994E-2</v>
      </c>
      <c r="I1691">
        <f t="shared" si="106"/>
        <v>8.1689223057643465E-2</v>
      </c>
      <c r="J1691">
        <f t="shared" si="107"/>
        <v>5.8155593064293382E-2</v>
      </c>
    </row>
    <row r="1692" spans="1:10" x14ac:dyDescent="0.25">
      <c r="A1692">
        <v>16900</v>
      </c>
      <c r="B1692">
        <v>9.4399999999999998E-2</v>
      </c>
      <c r="C1692">
        <v>1.9300000000000001E-2</v>
      </c>
      <c r="D1692">
        <f t="shared" si="104"/>
        <v>5.6849999999999998E-2</v>
      </c>
      <c r="E1692">
        <f t="shared" si="105"/>
        <v>7.51E-2</v>
      </c>
      <c r="I1692">
        <f t="shared" si="106"/>
        <v>8.1689223057643465E-2</v>
      </c>
      <c r="J1692">
        <f t="shared" si="107"/>
        <v>5.8155593064293382E-2</v>
      </c>
    </row>
    <row r="1693" spans="1:10" x14ac:dyDescent="0.25">
      <c r="A1693">
        <v>16910</v>
      </c>
      <c r="B1693">
        <v>9.4E-2</v>
      </c>
      <c r="C1693">
        <v>1.9199999999999998E-2</v>
      </c>
      <c r="D1693">
        <f t="shared" si="104"/>
        <v>5.6599999999999998E-2</v>
      </c>
      <c r="E1693">
        <f t="shared" si="105"/>
        <v>7.4800000000000005E-2</v>
      </c>
      <c r="I1693">
        <f t="shared" si="106"/>
        <v>8.1329991645780475E-2</v>
      </c>
      <c r="J1693">
        <f t="shared" si="107"/>
        <v>5.7899851669991301E-2</v>
      </c>
    </row>
    <row r="1694" spans="1:10" x14ac:dyDescent="0.25">
      <c r="A1694">
        <v>16920</v>
      </c>
      <c r="B1694">
        <v>9.3700000000000006E-2</v>
      </c>
      <c r="C1694">
        <v>1.9300000000000001E-2</v>
      </c>
      <c r="D1694">
        <f t="shared" si="104"/>
        <v>5.6500000000000002E-2</v>
      </c>
      <c r="E1694">
        <f t="shared" si="105"/>
        <v>7.4400000000000008E-2</v>
      </c>
      <c r="I1694">
        <f t="shared" si="106"/>
        <v>8.1186299081035279E-2</v>
      </c>
      <c r="J1694">
        <f t="shared" si="107"/>
        <v>5.7797555112270471E-2</v>
      </c>
    </row>
    <row r="1695" spans="1:10" x14ac:dyDescent="0.25">
      <c r="A1695">
        <v>16930</v>
      </c>
      <c r="B1695">
        <v>9.3799999999999994E-2</v>
      </c>
      <c r="C1695">
        <v>1.95E-2</v>
      </c>
      <c r="D1695">
        <f t="shared" si="104"/>
        <v>5.6649999999999999E-2</v>
      </c>
      <c r="E1695">
        <f t="shared" si="105"/>
        <v>7.4299999999999991E-2</v>
      </c>
      <c r="I1695">
        <f t="shared" si="106"/>
        <v>8.1401837928153073E-2</v>
      </c>
      <c r="J1695">
        <f t="shared" si="107"/>
        <v>5.7950999948851716E-2</v>
      </c>
    </row>
    <row r="1696" spans="1:10" x14ac:dyDescent="0.25">
      <c r="A1696">
        <v>16940</v>
      </c>
      <c r="B1696">
        <v>9.4E-2</v>
      </c>
      <c r="C1696">
        <v>1.95E-2</v>
      </c>
      <c r="D1696">
        <f t="shared" si="104"/>
        <v>5.6750000000000002E-2</v>
      </c>
      <c r="E1696">
        <f t="shared" si="105"/>
        <v>7.4499999999999997E-2</v>
      </c>
      <c r="I1696">
        <f t="shared" si="106"/>
        <v>8.1545530492898269E-2</v>
      </c>
      <c r="J1696">
        <f t="shared" si="107"/>
        <v>5.8053296506572552E-2</v>
      </c>
    </row>
    <row r="1697" spans="1:10" x14ac:dyDescent="0.25">
      <c r="A1697">
        <v>16950</v>
      </c>
      <c r="B1697">
        <v>9.3799999999999994E-2</v>
      </c>
      <c r="C1697">
        <v>1.95E-2</v>
      </c>
      <c r="D1697">
        <f t="shared" si="104"/>
        <v>5.6649999999999999E-2</v>
      </c>
      <c r="E1697">
        <f t="shared" si="105"/>
        <v>7.4299999999999991E-2</v>
      </c>
      <c r="I1697">
        <f t="shared" si="106"/>
        <v>8.1401837928153073E-2</v>
      </c>
      <c r="J1697">
        <f t="shared" si="107"/>
        <v>5.7950999948851716E-2</v>
      </c>
    </row>
    <row r="1698" spans="1:10" x14ac:dyDescent="0.25">
      <c r="A1698">
        <v>16960</v>
      </c>
      <c r="B1698">
        <v>9.4299999999999995E-2</v>
      </c>
      <c r="C1698">
        <v>1.9300000000000001E-2</v>
      </c>
      <c r="D1698">
        <f t="shared" si="104"/>
        <v>5.6799999999999996E-2</v>
      </c>
      <c r="E1698">
        <f t="shared" si="105"/>
        <v>7.4999999999999997E-2</v>
      </c>
      <c r="I1698">
        <f t="shared" si="106"/>
        <v>8.1617376775270853E-2</v>
      </c>
      <c r="J1698">
        <f t="shared" si="107"/>
        <v>5.810444478543296E-2</v>
      </c>
    </row>
    <row r="1699" spans="1:10" x14ac:dyDescent="0.25">
      <c r="A1699">
        <v>16970</v>
      </c>
      <c r="B1699">
        <v>9.4100000000000003E-2</v>
      </c>
      <c r="C1699">
        <v>1.9199999999999998E-2</v>
      </c>
      <c r="D1699">
        <f t="shared" si="104"/>
        <v>5.6649999999999999E-2</v>
      </c>
      <c r="E1699">
        <f t="shared" si="105"/>
        <v>7.4900000000000008E-2</v>
      </c>
      <c r="I1699">
        <f t="shared" si="106"/>
        <v>8.1401837928153073E-2</v>
      </c>
      <c r="J1699">
        <f t="shared" si="107"/>
        <v>5.7950999948851716E-2</v>
      </c>
    </row>
    <row r="1700" spans="1:10" x14ac:dyDescent="0.25">
      <c r="A1700">
        <v>16980</v>
      </c>
      <c r="B1700">
        <v>9.4100000000000003E-2</v>
      </c>
      <c r="C1700">
        <v>1.9199999999999998E-2</v>
      </c>
      <c r="D1700">
        <f t="shared" si="104"/>
        <v>5.6649999999999999E-2</v>
      </c>
      <c r="E1700">
        <f t="shared" si="105"/>
        <v>7.4900000000000008E-2</v>
      </c>
      <c r="I1700">
        <f t="shared" si="106"/>
        <v>8.1401837928153073E-2</v>
      </c>
      <c r="J1700">
        <f t="shared" si="107"/>
        <v>5.7950999948851716E-2</v>
      </c>
    </row>
    <row r="1701" spans="1:10" x14ac:dyDescent="0.25">
      <c r="A1701">
        <v>16990</v>
      </c>
      <c r="B1701">
        <v>9.2899999999999996E-2</v>
      </c>
      <c r="C1701">
        <v>1.9199999999999998E-2</v>
      </c>
      <c r="D1701">
        <f t="shared" si="104"/>
        <v>5.6049999999999996E-2</v>
      </c>
      <c r="E1701">
        <f t="shared" si="105"/>
        <v>7.3700000000000002E-2</v>
      </c>
      <c r="I1701">
        <f t="shared" si="106"/>
        <v>8.0539682539681898E-2</v>
      </c>
      <c r="J1701">
        <f t="shared" si="107"/>
        <v>5.7337220602526717E-2</v>
      </c>
    </row>
    <row r="1702" spans="1:10" x14ac:dyDescent="0.25">
      <c r="A1702">
        <v>17000</v>
      </c>
      <c r="B1702">
        <v>9.2299999999999993E-2</v>
      </c>
      <c r="C1702">
        <v>2.1600000000000001E-2</v>
      </c>
      <c r="D1702">
        <f t="shared" si="104"/>
        <v>5.6950000000000001E-2</v>
      </c>
      <c r="E1702">
        <f t="shared" si="105"/>
        <v>7.0699999999999985E-2</v>
      </c>
      <c r="I1702">
        <f t="shared" si="106"/>
        <v>8.1832915622388661E-2</v>
      </c>
      <c r="J1702">
        <f t="shared" si="107"/>
        <v>5.8257889622014218E-2</v>
      </c>
    </row>
    <row r="1703" spans="1:10" x14ac:dyDescent="0.25">
      <c r="A1703">
        <v>17010</v>
      </c>
      <c r="B1703">
        <v>9.2100000000000001E-2</v>
      </c>
      <c r="C1703">
        <v>1.9300000000000001E-2</v>
      </c>
      <c r="D1703">
        <f t="shared" si="104"/>
        <v>5.57E-2</v>
      </c>
      <c r="E1703">
        <f t="shared" si="105"/>
        <v>7.2800000000000004E-2</v>
      </c>
      <c r="I1703">
        <f t="shared" si="106"/>
        <v>8.0036758563073712E-2</v>
      </c>
      <c r="J1703">
        <f t="shared" si="107"/>
        <v>5.69791826505038E-2</v>
      </c>
    </row>
    <row r="1704" spans="1:10" x14ac:dyDescent="0.25">
      <c r="A1704">
        <v>17020</v>
      </c>
      <c r="B1704">
        <v>9.2399999999999996E-2</v>
      </c>
      <c r="C1704">
        <v>1.9199999999999998E-2</v>
      </c>
      <c r="D1704">
        <f t="shared" si="104"/>
        <v>5.5799999999999995E-2</v>
      </c>
      <c r="E1704">
        <f t="shared" si="105"/>
        <v>7.3200000000000001E-2</v>
      </c>
      <c r="I1704">
        <f t="shared" si="106"/>
        <v>8.0180451127818908E-2</v>
      </c>
      <c r="J1704">
        <f t="shared" si="107"/>
        <v>5.7081479208224636E-2</v>
      </c>
    </row>
    <row r="1705" spans="1:10" x14ac:dyDescent="0.25">
      <c r="A1705">
        <v>17030</v>
      </c>
      <c r="B1705">
        <v>9.1800000000000007E-2</v>
      </c>
      <c r="C1705">
        <v>1.9099999999999999E-2</v>
      </c>
      <c r="D1705">
        <f t="shared" si="104"/>
        <v>5.5449999999999999E-2</v>
      </c>
      <c r="E1705">
        <f t="shared" si="105"/>
        <v>7.2700000000000015E-2</v>
      </c>
      <c r="I1705">
        <f t="shared" si="106"/>
        <v>7.9677527151210722E-2</v>
      </c>
      <c r="J1705">
        <f t="shared" si="107"/>
        <v>5.6723441256201719E-2</v>
      </c>
    </row>
    <row r="1706" spans="1:10" x14ac:dyDescent="0.25">
      <c r="A1706">
        <v>17040</v>
      </c>
      <c r="B1706">
        <v>9.1600000000000001E-2</v>
      </c>
      <c r="C1706">
        <v>1.9300000000000001E-2</v>
      </c>
      <c r="D1706">
        <f t="shared" si="104"/>
        <v>5.5449999999999999E-2</v>
      </c>
      <c r="E1706">
        <f t="shared" si="105"/>
        <v>7.2300000000000003E-2</v>
      </c>
      <c r="I1706">
        <f t="shared" si="106"/>
        <v>7.9677527151210722E-2</v>
      </c>
      <c r="J1706">
        <f t="shared" si="107"/>
        <v>5.6723441256201719E-2</v>
      </c>
    </row>
    <row r="1707" spans="1:10" x14ac:dyDescent="0.25">
      <c r="A1707">
        <v>17050</v>
      </c>
      <c r="B1707">
        <v>9.1399999999999995E-2</v>
      </c>
      <c r="C1707">
        <v>1.95E-2</v>
      </c>
      <c r="D1707">
        <f t="shared" si="104"/>
        <v>5.5449999999999999E-2</v>
      </c>
      <c r="E1707">
        <f t="shared" si="105"/>
        <v>7.1899999999999992E-2</v>
      </c>
      <c r="I1707">
        <f t="shared" si="106"/>
        <v>7.9677527151210722E-2</v>
      </c>
      <c r="J1707">
        <f t="shared" si="107"/>
        <v>5.6723441256201719E-2</v>
      </c>
    </row>
    <row r="1708" spans="1:10" x14ac:dyDescent="0.25">
      <c r="A1708">
        <v>17060</v>
      </c>
      <c r="B1708">
        <v>9.1800000000000007E-2</v>
      </c>
      <c r="C1708">
        <v>1.95E-2</v>
      </c>
      <c r="D1708">
        <f t="shared" si="104"/>
        <v>5.5650000000000005E-2</v>
      </c>
      <c r="E1708">
        <f t="shared" si="105"/>
        <v>7.2300000000000003E-2</v>
      </c>
      <c r="I1708">
        <f t="shared" si="106"/>
        <v>7.9964912280701128E-2</v>
      </c>
      <c r="J1708">
        <f t="shared" si="107"/>
        <v>5.6928034371643399E-2</v>
      </c>
    </row>
    <row r="1709" spans="1:10" x14ac:dyDescent="0.25">
      <c r="A1709">
        <v>17070</v>
      </c>
      <c r="B1709">
        <v>9.0700000000000003E-2</v>
      </c>
      <c r="C1709">
        <v>1.9900000000000001E-2</v>
      </c>
      <c r="D1709">
        <f t="shared" si="104"/>
        <v>5.5300000000000002E-2</v>
      </c>
      <c r="E1709">
        <f t="shared" si="105"/>
        <v>7.0800000000000002E-2</v>
      </c>
      <c r="I1709">
        <f t="shared" si="106"/>
        <v>7.9461988304092943E-2</v>
      </c>
      <c r="J1709">
        <f t="shared" si="107"/>
        <v>5.6569996419620482E-2</v>
      </c>
    </row>
    <row r="1710" spans="1:10" x14ac:dyDescent="0.25">
      <c r="A1710">
        <v>17080</v>
      </c>
      <c r="B1710">
        <v>9.0899999999999995E-2</v>
      </c>
      <c r="C1710">
        <v>0.02</v>
      </c>
      <c r="D1710">
        <f t="shared" si="104"/>
        <v>5.5449999999999999E-2</v>
      </c>
      <c r="E1710">
        <f t="shared" si="105"/>
        <v>7.0899999999999991E-2</v>
      </c>
      <c r="I1710">
        <f t="shared" si="106"/>
        <v>7.9677527151210722E-2</v>
      </c>
      <c r="J1710">
        <f t="shared" si="107"/>
        <v>5.6723441256201719E-2</v>
      </c>
    </row>
    <row r="1711" spans="1:10" x14ac:dyDescent="0.25">
      <c r="A1711">
        <v>17090</v>
      </c>
      <c r="B1711">
        <v>9.11E-2</v>
      </c>
      <c r="C1711">
        <v>2.0299999999999999E-2</v>
      </c>
      <c r="D1711">
        <f t="shared" si="104"/>
        <v>5.57E-2</v>
      </c>
      <c r="E1711">
        <f t="shared" si="105"/>
        <v>7.0800000000000002E-2</v>
      </c>
      <c r="I1711">
        <f t="shared" si="106"/>
        <v>8.0036758563073712E-2</v>
      </c>
      <c r="J1711">
        <f t="shared" si="107"/>
        <v>5.69791826505038E-2</v>
      </c>
    </row>
    <row r="1712" spans="1:10" x14ac:dyDescent="0.25">
      <c r="A1712">
        <v>17100</v>
      </c>
      <c r="B1712">
        <v>9.1200000000000003E-2</v>
      </c>
      <c r="C1712">
        <v>2.0400000000000001E-2</v>
      </c>
      <c r="D1712">
        <f t="shared" si="104"/>
        <v>5.5800000000000002E-2</v>
      </c>
      <c r="E1712">
        <f t="shared" si="105"/>
        <v>7.0800000000000002E-2</v>
      </c>
      <c r="I1712">
        <f t="shared" si="106"/>
        <v>8.0180451127818922E-2</v>
      </c>
      <c r="J1712">
        <f t="shared" si="107"/>
        <v>5.7081479208224643E-2</v>
      </c>
    </row>
    <row r="1713" spans="1:10" x14ac:dyDescent="0.25">
      <c r="A1713">
        <v>17110</v>
      </c>
      <c r="B1713">
        <v>9.0899999999999995E-2</v>
      </c>
      <c r="C1713">
        <v>2.0199999999999999E-2</v>
      </c>
      <c r="D1713">
        <f t="shared" si="104"/>
        <v>5.5549999999999995E-2</v>
      </c>
      <c r="E1713">
        <f t="shared" si="105"/>
        <v>7.0699999999999999E-2</v>
      </c>
      <c r="I1713">
        <f t="shared" si="106"/>
        <v>7.9821219715955918E-2</v>
      </c>
      <c r="J1713">
        <f t="shared" si="107"/>
        <v>5.6825737813922556E-2</v>
      </c>
    </row>
    <row r="1714" spans="1:10" x14ac:dyDescent="0.25">
      <c r="A1714">
        <v>17120</v>
      </c>
      <c r="B1714">
        <v>9.1499999999999998E-2</v>
      </c>
      <c r="C1714">
        <v>1.9900000000000001E-2</v>
      </c>
      <c r="D1714">
        <f t="shared" si="104"/>
        <v>5.57E-2</v>
      </c>
      <c r="E1714">
        <f t="shared" si="105"/>
        <v>7.1599999999999997E-2</v>
      </c>
      <c r="I1714">
        <f t="shared" si="106"/>
        <v>8.0036758563073712E-2</v>
      </c>
      <c r="J1714">
        <f t="shared" si="107"/>
        <v>5.69791826505038E-2</v>
      </c>
    </row>
    <row r="1715" spans="1:10" x14ac:dyDescent="0.25">
      <c r="A1715">
        <v>17130</v>
      </c>
      <c r="B1715">
        <v>9.1499999999999998E-2</v>
      </c>
      <c r="C1715">
        <v>1.9699999999999999E-2</v>
      </c>
      <c r="D1715">
        <f t="shared" si="104"/>
        <v>5.5599999999999997E-2</v>
      </c>
      <c r="E1715">
        <f t="shared" si="105"/>
        <v>7.1800000000000003E-2</v>
      </c>
      <c r="I1715">
        <f t="shared" si="106"/>
        <v>7.9893065998328516E-2</v>
      </c>
      <c r="J1715">
        <f t="shared" si="107"/>
        <v>5.687688609278297E-2</v>
      </c>
    </row>
    <row r="1716" spans="1:10" x14ac:dyDescent="0.25">
      <c r="A1716">
        <v>17140</v>
      </c>
      <c r="B1716">
        <v>9.06E-2</v>
      </c>
      <c r="C1716">
        <v>2.0500000000000001E-2</v>
      </c>
      <c r="D1716">
        <f t="shared" si="104"/>
        <v>5.5550000000000002E-2</v>
      </c>
      <c r="E1716">
        <f t="shared" si="105"/>
        <v>7.0099999999999996E-2</v>
      </c>
      <c r="I1716">
        <f t="shared" si="106"/>
        <v>7.9821219715955932E-2</v>
      </c>
      <c r="J1716">
        <f t="shared" si="107"/>
        <v>5.6825737813922562E-2</v>
      </c>
    </row>
    <row r="1717" spans="1:10" x14ac:dyDescent="0.25">
      <c r="A1717">
        <v>17150</v>
      </c>
      <c r="B1717">
        <v>9.0700000000000003E-2</v>
      </c>
      <c r="C1717">
        <v>2.1499999999999998E-2</v>
      </c>
      <c r="D1717">
        <f t="shared" si="104"/>
        <v>5.6099999999999997E-2</v>
      </c>
      <c r="E1717">
        <f t="shared" si="105"/>
        <v>6.9200000000000012E-2</v>
      </c>
      <c r="I1717">
        <f t="shared" si="106"/>
        <v>8.0611528822054496E-2</v>
      </c>
      <c r="J1717">
        <f t="shared" si="107"/>
        <v>5.7388368881387132E-2</v>
      </c>
    </row>
    <row r="1718" spans="1:10" x14ac:dyDescent="0.25">
      <c r="A1718">
        <v>17160</v>
      </c>
      <c r="B1718">
        <v>8.9599999999999999E-2</v>
      </c>
      <c r="C1718">
        <v>2.1499999999999998E-2</v>
      </c>
      <c r="D1718">
        <f t="shared" si="104"/>
        <v>5.5550000000000002E-2</v>
      </c>
      <c r="E1718">
        <f t="shared" si="105"/>
        <v>6.8099999999999994E-2</v>
      </c>
      <c r="I1718">
        <f t="shared" si="106"/>
        <v>7.9821219715955932E-2</v>
      </c>
      <c r="J1718">
        <f t="shared" si="107"/>
        <v>5.6825737813922562E-2</v>
      </c>
    </row>
    <row r="1719" spans="1:10" x14ac:dyDescent="0.25">
      <c r="A1719">
        <v>17170</v>
      </c>
      <c r="B1719">
        <v>8.9099999999999999E-2</v>
      </c>
      <c r="C1719">
        <v>2.1499999999999998E-2</v>
      </c>
      <c r="D1719">
        <f t="shared" si="104"/>
        <v>5.5300000000000002E-2</v>
      </c>
      <c r="E1719">
        <f t="shared" si="105"/>
        <v>6.7599999999999993E-2</v>
      </c>
      <c r="I1719">
        <f t="shared" si="106"/>
        <v>7.9461988304092943E-2</v>
      </c>
      <c r="J1719">
        <f t="shared" si="107"/>
        <v>5.6569996419620482E-2</v>
      </c>
    </row>
    <row r="1720" spans="1:10" x14ac:dyDescent="0.25">
      <c r="A1720">
        <v>17180</v>
      </c>
      <c r="B1720">
        <v>8.8700000000000001E-2</v>
      </c>
      <c r="C1720">
        <v>2.1600000000000001E-2</v>
      </c>
      <c r="D1720">
        <f t="shared" si="104"/>
        <v>5.5150000000000005E-2</v>
      </c>
      <c r="E1720">
        <f t="shared" si="105"/>
        <v>6.7099999999999993E-2</v>
      </c>
      <c r="I1720">
        <f t="shared" si="106"/>
        <v>7.9246449456975149E-2</v>
      </c>
      <c r="J1720">
        <f t="shared" si="107"/>
        <v>5.641655158303923E-2</v>
      </c>
    </row>
    <row r="1721" spans="1:10" x14ac:dyDescent="0.25">
      <c r="A1721">
        <v>17190</v>
      </c>
      <c r="B1721">
        <v>8.8800000000000004E-2</v>
      </c>
      <c r="C1721">
        <v>2.1299999999999999E-2</v>
      </c>
      <c r="D1721">
        <f t="shared" si="104"/>
        <v>5.5050000000000002E-2</v>
      </c>
      <c r="E1721">
        <f t="shared" si="105"/>
        <v>6.7500000000000004E-2</v>
      </c>
      <c r="I1721">
        <f t="shared" si="106"/>
        <v>7.9102756892229953E-2</v>
      </c>
      <c r="J1721">
        <f t="shared" si="107"/>
        <v>5.6314255025318394E-2</v>
      </c>
    </row>
    <row r="1722" spans="1:10" x14ac:dyDescent="0.25">
      <c r="A1722">
        <v>17200</v>
      </c>
      <c r="B1722">
        <v>8.7800000000000003E-2</v>
      </c>
      <c r="C1722">
        <v>2.1299999999999999E-2</v>
      </c>
      <c r="D1722">
        <f t="shared" si="104"/>
        <v>5.4550000000000001E-2</v>
      </c>
      <c r="E1722">
        <f t="shared" si="105"/>
        <v>6.6500000000000004E-2</v>
      </c>
      <c r="I1722">
        <f t="shared" si="106"/>
        <v>7.8384294068503974E-2</v>
      </c>
      <c r="J1722">
        <f t="shared" si="107"/>
        <v>5.5802772236714232E-2</v>
      </c>
    </row>
    <row r="1723" spans="1:10" x14ac:dyDescent="0.25">
      <c r="A1723">
        <v>17210</v>
      </c>
      <c r="B1723">
        <v>8.8499999999999995E-2</v>
      </c>
      <c r="C1723">
        <v>2.1299999999999999E-2</v>
      </c>
      <c r="D1723">
        <f t="shared" si="104"/>
        <v>5.4899999999999997E-2</v>
      </c>
      <c r="E1723">
        <f t="shared" si="105"/>
        <v>6.7199999999999996E-2</v>
      </c>
      <c r="I1723">
        <f t="shared" si="106"/>
        <v>7.8887218045112159E-2</v>
      </c>
      <c r="J1723">
        <f t="shared" si="107"/>
        <v>5.6160810188737149E-2</v>
      </c>
    </row>
    <row r="1724" spans="1:10" x14ac:dyDescent="0.25">
      <c r="A1724">
        <v>17220</v>
      </c>
      <c r="B1724">
        <v>8.8300000000000003E-2</v>
      </c>
      <c r="C1724">
        <v>2.18E-2</v>
      </c>
      <c r="D1724">
        <f t="shared" si="104"/>
        <v>5.5050000000000002E-2</v>
      </c>
      <c r="E1724">
        <f t="shared" si="105"/>
        <v>6.6500000000000004E-2</v>
      </c>
      <c r="I1724">
        <f t="shared" si="106"/>
        <v>7.9102756892229953E-2</v>
      </c>
      <c r="J1724">
        <f t="shared" si="107"/>
        <v>5.6314255025318394E-2</v>
      </c>
    </row>
    <row r="1725" spans="1:10" x14ac:dyDescent="0.25">
      <c r="A1725">
        <v>17230</v>
      </c>
      <c r="B1725">
        <v>8.7999999999999995E-2</v>
      </c>
      <c r="C1725">
        <v>2.1700000000000001E-2</v>
      </c>
      <c r="D1725">
        <f t="shared" si="104"/>
        <v>5.4849999999999996E-2</v>
      </c>
      <c r="E1725">
        <f t="shared" si="105"/>
        <v>6.6299999999999998E-2</v>
      </c>
      <c r="I1725">
        <f t="shared" si="106"/>
        <v>7.8815371762739547E-2</v>
      </c>
      <c r="J1725">
        <f t="shared" si="107"/>
        <v>5.6109661909876721E-2</v>
      </c>
    </row>
    <row r="1726" spans="1:10" x14ac:dyDescent="0.25">
      <c r="A1726">
        <v>17240</v>
      </c>
      <c r="B1726">
        <v>8.8499999999999995E-2</v>
      </c>
      <c r="C1726">
        <v>2.2800000000000001E-2</v>
      </c>
      <c r="D1726">
        <f t="shared" si="104"/>
        <v>5.5649999999999998E-2</v>
      </c>
      <c r="E1726">
        <f t="shared" si="105"/>
        <v>6.5699999999999995E-2</v>
      </c>
      <c r="I1726">
        <f t="shared" si="106"/>
        <v>7.9964912280701114E-2</v>
      </c>
      <c r="J1726">
        <f t="shared" si="107"/>
        <v>5.6928034371643385E-2</v>
      </c>
    </row>
    <row r="1727" spans="1:10" x14ac:dyDescent="0.25">
      <c r="A1727">
        <v>17250</v>
      </c>
      <c r="B1727">
        <v>8.8499999999999995E-2</v>
      </c>
      <c r="C1727">
        <v>2.3400000000000001E-2</v>
      </c>
      <c r="D1727">
        <f t="shared" si="104"/>
        <v>5.595E-2</v>
      </c>
      <c r="E1727">
        <f t="shared" si="105"/>
        <v>6.5099999999999991E-2</v>
      </c>
      <c r="I1727">
        <f t="shared" si="106"/>
        <v>8.0395989974936702E-2</v>
      </c>
      <c r="J1727">
        <f t="shared" si="107"/>
        <v>5.7234924044805888E-2</v>
      </c>
    </row>
    <row r="1728" spans="1:10" x14ac:dyDescent="0.25">
      <c r="A1728">
        <v>17260</v>
      </c>
      <c r="B1728">
        <v>8.8200000000000001E-2</v>
      </c>
      <c r="C1728">
        <v>2.4299999999999999E-2</v>
      </c>
      <c r="D1728">
        <f t="shared" si="104"/>
        <v>5.6250000000000001E-2</v>
      </c>
      <c r="E1728">
        <f t="shared" si="105"/>
        <v>6.3899999999999998E-2</v>
      </c>
      <c r="I1728">
        <f t="shared" si="106"/>
        <v>8.0827067669172289E-2</v>
      </c>
      <c r="J1728">
        <f t="shared" si="107"/>
        <v>5.7541813717968383E-2</v>
      </c>
    </row>
    <row r="1729" spans="1:10" x14ac:dyDescent="0.25">
      <c r="A1729">
        <v>17270</v>
      </c>
      <c r="B1729">
        <v>8.7800000000000003E-2</v>
      </c>
      <c r="C1729">
        <v>2.4299999999999999E-2</v>
      </c>
      <c r="D1729">
        <f t="shared" si="104"/>
        <v>5.6050000000000003E-2</v>
      </c>
      <c r="E1729">
        <f t="shared" si="105"/>
        <v>6.3500000000000001E-2</v>
      </c>
      <c r="I1729">
        <f t="shared" si="106"/>
        <v>8.0539682539681898E-2</v>
      </c>
      <c r="J1729">
        <f t="shared" si="107"/>
        <v>5.7337220602526717E-2</v>
      </c>
    </row>
    <row r="1730" spans="1:10" x14ac:dyDescent="0.25">
      <c r="A1730">
        <v>17280</v>
      </c>
      <c r="B1730">
        <v>8.8200000000000001E-2</v>
      </c>
      <c r="C1730">
        <v>1.9400000000000001E-2</v>
      </c>
      <c r="D1730">
        <f t="shared" si="104"/>
        <v>5.3800000000000001E-2</v>
      </c>
      <c r="E1730">
        <f t="shared" si="105"/>
        <v>6.88E-2</v>
      </c>
      <c r="I1730">
        <f t="shared" si="106"/>
        <v>7.7306599832915004E-2</v>
      </c>
      <c r="J1730">
        <f t="shared" si="107"/>
        <v>5.5035548053807982E-2</v>
      </c>
    </row>
    <row r="1731" spans="1:10" x14ac:dyDescent="0.25">
      <c r="A1731">
        <v>17290</v>
      </c>
      <c r="B1731">
        <v>8.8099999999999998E-2</v>
      </c>
      <c r="C1731">
        <v>1.9300000000000001E-2</v>
      </c>
      <c r="D1731">
        <f t="shared" ref="D1731:D1794" si="108">AVERAGE(B1731:C1731)</f>
        <v>5.3699999999999998E-2</v>
      </c>
      <c r="E1731">
        <f t="shared" ref="E1731:E1794" si="109">B1731-C1731</f>
        <v>6.88E-2</v>
      </c>
      <c r="I1731">
        <f t="shared" ref="I1731:I1794" si="110">D1731*$H$2</f>
        <v>7.7162907268169809E-2</v>
      </c>
      <c r="J1731">
        <f t="shared" ref="J1731:J1794" si="111">I1731/$I$2</f>
        <v>5.4933251496087146E-2</v>
      </c>
    </row>
    <row r="1732" spans="1:10" x14ac:dyDescent="0.25">
      <c r="A1732">
        <v>17300</v>
      </c>
      <c r="B1732">
        <v>8.7900000000000006E-2</v>
      </c>
      <c r="C1732">
        <v>2.06E-2</v>
      </c>
      <c r="D1732">
        <f t="shared" si="108"/>
        <v>5.4250000000000007E-2</v>
      </c>
      <c r="E1732">
        <f t="shared" si="109"/>
        <v>6.7299999999999999E-2</v>
      </c>
      <c r="I1732">
        <f t="shared" si="110"/>
        <v>7.79532163742684E-2</v>
      </c>
      <c r="J1732">
        <f t="shared" si="111"/>
        <v>5.5495882563551743E-2</v>
      </c>
    </row>
    <row r="1733" spans="1:10" x14ac:dyDescent="0.25">
      <c r="A1733">
        <v>17310</v>
      </c>
      <c r="B1733">
        <v>8.8200000000000001E-2</v>
      </c>
      <c r="C1733">
        <v>2.4500000000000001E-2</v>
      </c>
      <c r="D1733">
        <f t="shared" si="108"/>
        <v>5.6349999999999997E-2</v>
      </c>
      <c r="E1733">
        <f t="shared" si="109"/>
        <v>6.3700000000000007E-2</v>
      </c>
      <c r="I1733">
        <f t="shared" si="110"/>
        <v>8.0970760233917485E-2</v>
      </c>
      <c r="J1733">
        <f t="shared" si="111"/>
        <v>5.764411027568922E-2</v>
      </c>
    </row>
    <row r="1734" spans="1:10" x14ac:dyDescent="0.25">
      <c r="A1734">
        <v>17320</v>
      </c>
      <c r="B1734">
        <v>8.7900000000000006E-2</v>
      </c>
      <c r="C1734">
        <v>2.6499999999999999E-2</v>
      </c>
      <c r="D1734">
        <f t="shared" si="108"/>
        <v>5.7200000000000001E-2</v>
      </c>
      <c r="E1734">
        <f t="shared" si="109"/>
        <v>6.140000000000001E-2</v>
      </c>
      <c r="I1734">
        <f t="shared" si="110"/>
        <v>8.219214703425165E-2</v>
      </c>
      <c r="J1734">
        <f t="shared" si="111"/>
        <v>5.8513631016316299E-2</v>
      </c>
    </row>
    <row r="1735" spans="1:10" x14ac:dyDescent="0.25">
      <c r="A1735">
        <v>17330</v>
      </c>
      <c r="B1735">
        <v>8.7499999999999994E-2</v>
      </c>
      <c r="C1735">
        <v>2.3699999999999999E-2</v>
      </c>
      <c r="D1735">
        <f t="shared" si="108"/>
        <v>5.5599999999999997E-2</v>
      </c>
      <c r="E1735">
        <f t="shared" si="109"/>
        <v>6.3799999999999996E-2</v>
      </c>
      <c r="I1735">
        <f t="shared" si="110"/>
        <v>7.9893065998328516E-2</v>
      </c>
      <c r="J1735">
        <f t="shared" si="111"/>
        <v>5.687688609278297E-2</v>
      </c>
    </row>
    <row r="1736" spans="1:10" x14ac:dyDescent="0.25">
      <c r="A1736">
        <v>17340</v>
      </c>
      <c r="B1736">
        <v>8.6699999999999999E-2</v>
      </c>
      <c r="C1736">
        <v>2.3199999999999998E-2</v>
      </c>
      <c r="D1736">
        <f t="shared" si="108"/>
        <v>5.4949999999999999E-2</v>
      </c>
      <c r="E1736">
        <f t="shared" si="109"/>
        <v>6.3500000000000001E-2</v>
      </c>
      <c r="I1736">
        <f t="shared" si="110"/>
        <v>7.8959064327484757E-2</v>
      </c>
      <c r="J1736">
        <f t="shared" si="111"/>
        <v>5.6211958467597564E-2</v>
      </c>
    </row>
    <row r="1737" spans="1:10" x14ac:dyDescent="0.25">
      <c r="A1737">
        <v>17350</v>
      </c>
      <c r="B1737">
        <v>8.72E-2</v>
      </c>
      <c r="C1737">
        <v>2.2800000000000001E-2</v>
      </c>
      <c r="D1737">
        <f t="shared" si="108"/>
        <v>5.5E-2</v>
      </c>
      <c r="E1737">
        <f t="shared" si="109"/>
        <v>6.4399999999999999E-2</v>
      </c>
      <c r="I1737">
        <f t="shared" si="110"/>
        <v>7.9030910609857355E-2</v>
      </c>
      <c r="J1737">
        <f t="shared" si="111"/>
        <v>5.6263106746457979E-2</v>
      </c>
    </row>
    <row r="1738" spans="1:10" x14ac:dyDescent="0.25">
      <c r="A1738">
        <v>17360</v>
      </c>
      <c r="B1738">
        <v>8.7599999999999997E-2</v>
      </c>
      <c r="C1738">
        <v>2.1999999999999999E-2</v>
      </c>
      <c r="D1738">
        <f t="shared" si="108"/>
        <v>5.4800000000000001E-2</v>
      </c>
      <c r="E1738">
        <f t="shared" si="109"/>
        <v>6.5599999999999992E-2</v>
      </c>
      <c r="I1738">
        <f t="shared" si="110"/>
        <v>7.8743525480366963E-2</v>
      </c>
      <c r="J1738">
        <f t="shared" si="111"/>
        <v>5.6058513631016313E-2</v>
      </c>
    </row>
    <row r="1739" spans="1:10" x14ac:dyDescent="0.25">
      <c r="A1739">
        <v>17370</v>
      </c>
      <c r="B1739">
        <v>8.7499999999999994E-2</v>
      </c>
      <c r="C1739">
        <v>2.1299999999999999E-2</v>
      </c>
      <c r="D1739">
        <f t="shared" si="108"/>
        <v>5.4399999999999997E-2</v>
      </c>
      <c r="E1739">
        <f t="shared" si="109"/>
        <v>6.6199999999999995E-2</v>
      </c>
      <c r="I1739">
        <f t="shared" si="110"/>
        <v>7.816875522138618E-2</v>
      </c>
      <c r="J1739">
        <f t="shared" si="111"/>
        <v>5.5649327400132981E-2</v>
      </c>
    </row>
    <row r="1740" spans="1:10" x14ac:dyDescent="0.25">
      <c r="A1740">
        <v>17380</v>
      </c>
      <c r="B1740">
        <v>8.6999999999999994E-2</v>
      </c>
      <c r="C1740">
        <v>2.0199999999999999E-2</v>
      </c>
      <c r="D1740">
        <f t="shared" si="108"/>
        <v>5.3599999999999995E-2</v>
      </c>
      <c r="E1740">
        <f t="shared" si="109"/>
        <v>6.6799999999999998E-2</v>
      </c>
      <c r="I1740">
        <f t="shared" si="110"/>
        <v>7.7019214703424613E-2</v>
      </c>
      <c r="J1740">
        <f t="shared" si="111"/>
        <v>5.4830954938366316E-2</v>
      </c>
    </row>
    <row r="1741" spans="1:10" x14ac:dyDescent="0.25">
      <c r="A1741">
        <v>17390</v>
      </c>
      <c r="B1741">
        <v>8.6499999999999994E-2</v>
      </c>
      <c r="C1741">
        <v>0.02</v>
      </c>
      <c r="D1741">
        <f t="shared" si="108"/>
        <v>5.3249999999999999E-2</v>
      </c>
      <c r="E1741">
        <f t="shared" si="109"/>
        <v>6.649999999999999E-2</v>
      </c>
      <c r="I1741">
        <f t="shared" si="110"/>
        <v>7.6516290726816427E-2</v>
      </c>
      <c r="J1741">
        <f t="shared" si="111"/>
        <v>5.4472916986343399E-2</v>
      </c>
    </row>
    <row r="1742" spans="1:10" x14ac:dyDescent="0.25">
      <c r="A1742">
        <v>17400</v>
      </c>
      <c r="B1742">
        <v>8.6699999999999999E-2</v>
      </c>
      <c r="C1742">
        <v>0.02</v>
      </c>
      <c r="D1742">
        <f t="shared" si="108"/>
        <v>5.3350000000000002E-2</v>
      </c>
      <c r="E1742">
        <f t="shared" si="109"/>
        <v>6.6699999999999995E-2</v>
      </c>
      <c r="I1742">
        <f t="shared" si="110"/>
        <v>7.6659983291561637E-2</v>
      </c>
      <c r="J1742">
        <f t="shared" si="111"/>
        <v>5.4575213544064242E-2</v>
      </c>
    </row>
    <row r="1743" spans="1:10" x14ac:dyDescent="0.25">
      <c r="A1743">
        <v>17410</v>
      </c>
      <c r="B1743">
        <v>8.6499999999999994E-2</v>
      </c>
      <c r="C1743">
        <v>2.0199999999999999E-2</v>
      </c>
      <c r="D1743">
        <f t="shared" si="108"/>
        <v>5.3349999999999995E-2</v>
      </c>
      <c r="E1743">
        <f t="shared" si="109"/>
        <v>6.6299999999999998E-2</v>
      </c>
      <c r="I1743">
        <f t="shared" si="110"/>
        <v>7.6659983291561623E-2</v>
      </c>
      <c r="J1743">
        <f t="shared" si="111"/>
        <v>5.4575213544064236E-2</v>
      </c>
    </row>
    <row r="1744" spans="1:10" x14ac:dyDescent="0.25">
      <c r="A1744">
        <v>17420</v>
      </c>
      <c r="B1744">
        <v>8.6099999999999996E-2</v>
      </c>
      <c r="C1744">
        <v>2.06E-2</v>
      </c>
      <c r="D1744">
        <f t="shared" si="108"/>
        <v>5.3349999999999995E-2</v>
      </c>
      <c r="E1744">
        <f t="shared" si="109"/>
        <v>6.5500000000000003E-2</v>
      </c>
      <c r="I1744">
        <f t="shared" si="110"/>
        <v>7.6659983291561623E-2</v>
      </c>
      <c r="J1744">
        <f t="shared" si="111"/>
        <v>5.4575213544064236E-2</v>
      </c>
    </row>
    <row r="1745" spans="1:10" x14ac:dyDescent="0.25">
      <c r="A1745">
        <v>17430</v>
      </c>
      <c r="B1745">
        <v>8.5900000000000004E-2</v>
      </c>
      <c r="C1745">
        <v>2.07E-2</v>
      </c>
      <c r="D1745">
        <f t="shared" si="108"/>
        <v>5.33E-2</v>
      </c>
      <c r="E1745">
        <f t="shared" si="109"/>
        <v>6.5200000000000008E-2</v>
      </c>
      <c r="I1745">
        <f t="shared" si="110"/>
        <v>7.6588137009189039E-2</v>
      </c>
      <c r="J1745">
        <f t="shared" si="111"/>
        <v>5.4524065265203828E-2</v>
      </c>
    </row>
    <row r="1746" spans="1:10" x14ac:dyDescent="0.25">
      <c r="A1746">
        <v>17440</v>
      </c>
      <c r="B1746">
        <v>8.5800000000000001E-2</v>
      </c>
      <c r="C1746">
        <v>2.0799999999999999E-2</v>
      </c>
      <c r="D1746">
        <f t="shared" si="108"/>
        <v>5.33E-2</v>
      </c>
      <c r="E1746">
        <f t="shared" si="109"/>
        <v>6.5000000000000002E-2</v>
      </c>
      <c r="I1746">
        <f t="shared" si="110"/>
        <v>7.6588137009189039E-2</v>
      </c>
      <c r="J1746">
        <f t="shared" si="111"/>
        <v>5.4524065265203828E-2</v>
      </c>
    </row>
    <row r="1747" spans="1:10" x14ac:dyDescent="0.25">
      <c r="A1747">
        <v>17450</v>
      </c>
      <c r="B1747">
        <v>8.6499999999999994E-2</v>
      </c>
      <c r="C1747">
        <v>2.06E-2</v>
      </c>
      <c r="D1747">
        <f t="shared" si="108"/>
        <v>5.355E-2</v>
      </c>
      <c r="E1747">
        <f t="shared" si="109"/>
        <v>6.5899999999999986E-2</v>
      </c>
      <c r="I1747">
        <f t="shared" si="110"/>
        <v>7.6947368421052015E-2</v>
      </c>
      <c r="J1747">
        <f t="shared" si="111"/>
        <v>5.4779806659505902E-2</v>
      </c>
    </row>
    <row r="1748" spans="1:10" x14ac:dyDescent="0.25">
      <c r="A1748">
        <v>17460</v>
      </c>
      <c r="B1748">
        <v>8.6400000000000005E-2</v>
      </c>
      <c r="C1748">
        <v>2.06E-2</v>
      </c>
      <c r="D1748">
        <f t="shared" si="108"/>
        <v>5.3500000000000006E-2</v>
      </c>
      <c r="E1748">
        <f t="shared" si="109"/>
        <v>6.5799999999999997E-2</v>
      </c>
      <c r="I1748">
        <f t="shared" si="110"/>
        <v>7.6875522138679431E-2</v>
      </c>
      <c r="J1748">
        <f t="shared" si="111"/>
        <v>5.4728658380645494E-2</v>
      </c>
    </row>
    <row r="1749" spans="1:10" x14ac:dyDescent="0.25">
      <c r="A1749">
        <v>17470</v>
      </c>
      <c r="B1749">
        <v>8.6699999999999999E-2</v>
      </c>
      <c r="C1749">
        <v>2.0299999999999999E-2</v>
      </c>
      <c r="D1749">
        <f t="shared" si="108"/>
        <v>5.3499999999999999E-2</v>
      </c>
      <c r="E1749">
        <f t="shared" si="109"/>
        <v>6.6400000000000001E-2</v>
      </c>
      <c r="I1749">
        <f t="shared" si="110"/>
        <v>7.6875522138679417E-2</v>
      </c>
      <c r="J1749">
        <f t="shared" si="111"/>
        <v>5.472865838064548E-2</v>
      </c>
    </row>
    <row r="1750" spans="1:10" x14ac:dyDescent="0.25">
      <c r="A1750">
        <v>17480</v>
      </c>
      <c r="B1750">
        <v>8.6199999999999999E-2</v>
      </c>
      <c r="C1750">
        <v>2.0500000000000001E-2</v>
      </c>
      <c r="D1750">
        <f t="shared" si="108"/>
        <v>5.3350000000000002E-2</v>
      </c>
      <c r="E1750">
        <f t="shared" si="109"/>
        <v>6.5699999999999995E-2</v>
      </c>
      <c r="I1750">
        <f t="shared" si="110"/>
        <v>7.6659983291561637E-2</v>
      </c>
      <c r="J1750">
        <f t="shared" si="111"/>
        <v>5.4575213544064242E-2</v>
      </c>
    </row>
    <row r="1751" spans="1:10" x14ac:dyDescent="0.25">
      <c r="A1751">
        <v>17490</v>
      </c>
      <c r="B1751">
        <v>8.6099999999999996E-2</v>
      </c>
      <c r="C1751">
        <v>2.12E-2</v>
      </c>
      <c r="D1751">
        <f t="shared" si="108"/>
        <v>5.3649999999999996E-2</v>
      </c>
      <c r="E1751">
        <f t="shared" si="109"/>
        <v>6.4899999999999999E-2</v>
      </c>
      <c r="I1751">
        <f t="shared" si="110"/>
        <v>7.7091060985797211E-2</v>
      </c>
      <c r="J1751">
        <f t="shared" si="111"/>
        <v>5.4882103217226731E-2</v>
      </c>
    </row>
    <row r="1752" spans="1:10" x14ac:dyDescent="0.25">
      <c r="A1752">
        <v>17500</v>
      </c>
      <c r="B1752">
        <v>8.6499999999999994E-2</v>
      </c>
      <c r="C1752">
        <v>2.0299999999999999E-2</v>
      </c>
      <c r="D1752">
        <f t="shared" si="108"/>
        <v>5.3399999999999996E-2</v>
      </c>
      <c r="E1752">
        <f t="shared" si="109"/>
        <v>6.6199999999999995E-2</v>
      </c>
      <c r="I1752">
        <f t="shared" si="110"/>
        <v>7.6731829573934221E-2</v>
      </c>
      <c r="J1752">
        <f t="shared" si="111"/>
        <v>5.462636182292465E-2</v>
      </c>
    </row>
    <row r="1753" spans="1:10" x14ac:dyDescent="0.25">
      <c r="A1753">
        <v>17510</v>
      </c>
      <c r="B1753">
        <v>9.2299999999999993E-2</v>
      </c>
      <c r="C1753">
        <v>2.0500000000000001E-2</v>
      </c>
      <c r="D1753">
        <f t="shared" si="108"/>
        <v>5.6399999999999999E-2</v>
      </c>
      <c r="E1753">
        <f t="shared" si="109"/>
        <v>7.1799999999999989E-2</v>
      </c>
      <c r="I1753">
        <f t="shared" si="110"/>
        <v>8.1042606516290083E-2</v>
      </c>
      <c r="J1753">
        <f t="shared" si="111"/>
        <v>5.7695258554549635E-2</v>
      </c>
    </row>
    <row r="1754" spans="1:10" x14ac:dyDescent="0.25">
      <c r="A1754">
        <v>17520</v>
      </c>
      <c r="B1754">
        <v>8.7499999999999994E-2</v>
      </c>
      <c r="C1754">
        <v>2.0799999999999999E-2</v>
      </c>
      <c r="D1754">
        <f t="shared" si="108"/>
        <v>5.4149999999999997E-2</v>
      </c>
      <c r="E1754">
        <f t="shared" si="109"/>
        <v>6.6699999999999995E-2</v>
      </c>
      <c r="I1754">
        <f t="shared" si="110"/>
        <v>7.780952380952319E-2</v>
      </c>
      <c r="J1754">
        <f t="shared" si="111"/>
        <v>5.53935860058309E-2</v>
      </c>
    </row>
    <row r="1755" spans="1:10" x14ac:dyDescent="0.25">
      <c r="A1755">
        <v>17530</v>
      </c>
      <c r="B1755">
        <v>8.72E-2</v>
      </c>
      <c r="C1755">
        <v>2.1100000000000001E-2</v>
      </c>
      <c r="D1755">
        <f t="shared" si="108"/>
        <v>5.4150000000000004E-2</v>
      </c>
      <c r="E1755">
        <f t="shared" si="109"/>
        <v>6.6099999999999992E-2</v>
      </c>
      <c r="I1755">
        <f t="shared" si="110"/>
        <v>7.7809523809523204E-2</v>
      </c>
      <c r="J1755">
        <f t="shared" si="111"/>
        <v>5.5393586005830907E-2</v>
      </c>
    </row>
    <row r="1756" spans="1:10" x14ac:dyDescent="0.25">
      <c r="A1756">
        <v>17540</v>
      </c>
      <c r="B1756">
        <v>8.72E-2</v>
      </c>
      <c r="C1756">
        <v>2.1100000000000001E-2</v>
      </c>
      <c r="D1756">
        <f t="shared" si="108"/>
        <v>5.4150000000000004E-2</v>
      </c>
      <c r="E1756">
        <f t="shared" si="109"/>
        <v>6.6099999999999992E-2</v>
      </c>
      <c r="I1756">
        <f t="shared" si="110"/>
        <v>7.7809523809523204E-2</v>
      </c>
      <c r="J1756">
        <f t="shared" si="111"/>
        <v>5.5393586005830907E-2</v>
      </c>
    </row>
    <row r="1757" spans="1:10" x14ac:dyDescent="0.25">
      <c r="A1757">
        <v>17550</v>
      </c>
      <c r="B1757">
        <v>8.7300000000000003E-2</v>
      </c>
      <c r="C1757">
        <v>2.1000000000000001E-2</v>
      </c>
      <c r="D1757">
        <f t="shared" si="108"/>
        <v>5.4150000000000004E-2</v>
      </c>
      <c r="E1757">
        <f t="shared" si="109"/>
        <v>6.6299999999999998E-2</v>
      </c>
      <c r="I1757">
        <f t="shared" si="110"/>
        <v>7.7809523809523204E-2</v>
      </c>
      <c r="J1757">
        <f t="shared" si="111"/>
        <v>5.5393586005830907E-2</v>
      </c>
    </row>
    <row r="1758" spans="1:10" x14ac:dyDescent="0.25">
      <c r="A1758">
        <v>17560</v>
      </c>
      <c r="B1758">
        <v>8.7300000000000003E-2</v>
      </c>
      <c r="C1758">
        <v>2.1499999999999998E-2</v>
      </c>
      <c r="D1758">
        <f t="shared" si="108"/>
        <v>5.4400000000000004E-2</v>
      </c>
      <c r="E1758">
        <f t="shared" si="109"/>
        <v>6.5799999999999997E-2</v>
      </c>
      <c r="I1758">
        <f t="shared" si="110"/>
        <v>7.816875522138618E-2</v>
      </c>
      <c r="J1758">
        <f t="shared" si="111"/>
        <v>5.5649327400132981E-2</v>
      </c>
    </row>
    <row r="1759" spans="1:10" x14ac:dyDescent="0.25">
      <c r="A1759">
        <v>17570</v>
      </c>
      <c r="B1759">
        <v>8.7499999999999994E-2</v>
      </c>
      <c r="C1759">
        <v>2.3199999999999998E-2</v>
      </c>
      <c r="D1759">
        <f t="shared" si="108"/>
        <v>5.5349999999999996E-2</v>
      </c>
      <c r="E1759">
        <f t="shared" si="109"/>
        <v>6.4299999999999996E-2</v>
      </c>
      <c r="I1759">
        <f t="shared" si="110"/>
        <v>7.9533834586465527E-2</v>
      </c>
      <c r="J1759">
        <f t="shared" si="111"/>
        <v>5.6621144698480889E-2</v>
      </c>
    </row>
    <row r="1760" spans="1:10" x14ac:dyDescent="0.25">
      <c r="A1760">
        <v>17580</v>
      </c>
      <c r="B1760">
        <v>8.77E-2</v>
      </c>
      <c r="C1760">
        <v>2.3300000000000001E-2</v>
      </c>
      <c r="D1760">
        <f t="shared" si="108"/>
        <v>5.5500000000000001E-2</v>
      </c>
      <c r="E1760">
        <f t="shared" si="109"/>
        <v>6.4399999999999999E-2</v>
      </c>
      <c r="I1760">
        <f t="shared" si="110"/>
        <v>7.9749373433583334E-2</v>
      </c>
      <c r="J1760">
        <f t="shared" si="111"/>
        <v>5.6774589535062148E-2</v>
      </c>
    </row>
    <row r="1761" spans="1:10" x14ac:dyDescent="0.25">
      <c r="A1761">
        <v>17590</v>
      </c>
      <c r="B1761">
        <v>8.7499999999999994E-2</v>
      </c>
      <c r="C1761">
        <v>2.2800000000000001E-2</v>
      </c>
      <c r="D1761">
        <f t="shared" si="108"/>
        <v>5.5149999999999998E-2</v>
      </c>
      <c r="E1761">
        <f t="shared" si="109"/>
        <v>6.4699999999999994E-2</v>
      </c>
      <c r="I1761">
        <f t="shared" si="110"/>
        <v>7.9246449456975135E-2</v>
      </c>
      <c r="J1761">
        <f t="shared" si="111"/>
        <v>5.6416551583039223E-2</v>
      </c>
    </row>
    <row r="1762" spans="1:10" x14ac:dyDescent="0.25">
      <c r="A1762">
        <v>17600</v>
      </c>
      <c r="B1762">
        <v>8.6999999999999994E-2</v>
      </c>
      <c r="C1762">
        <v>2.3E-2</v>
      </c>
      <c r="D1762">
        <f t="shared" si="108"/>
        <v>5.4999999999999993E-2</v>
      </c>
      <c r="E1762">
        <f t="shared" si="109"/>
        <v>6.4000000000000001E-2</v>
      </c>
      <c r="I1762">
        <f t="shared" si="110"/>
        <v>7.9030910609857341E-2</v>
      </c>
      <c r="J1762">
        <f t="shared" si="111"/>
        <v>5.6263106746457972E-2</v>
      </c>
    </row>
    <row r="1763" spans="1:10" x14ac:dyDescent="0.25">
      <c r="A1763">
        <v>17610</v>
      </c>
      <c r="B1763">
        <v>8.6599999999999996E-2</v>
      </c>
      <c r="C1763">
        <v>2.29E-2</v>
      </c>
      <c r="D1763">
        <f t="shared" si="108"/>
        <v>5.475E-2</v>
      </c>
      <c r="E1763">
        <f t="shared" si="109"/>
        <v>6.3699999999999993E-2</v>
      </c>
      <c r="I1763">
        <f t="shared" si="110"/>
        <v>7.8671679197994365E-2</v>
      </c>
      <c r="J1763">
        <f t="shared" si="111"/>
        <v>5.6007365352155898E-2</v>
      </c>
    </row>
    <row r="1764" spans="1:10" x14ac:dyDescent="0.25">
      <c r="A1764">
        <v>17620</v>
      </c>
      <c r="B1764">
        <v>8.6499999999999994E-2</v>
      </c>
      <c r="C1764">
        <v>2.29E-2</v>
      </c>
      <c r="D1764">
        <f t="shared" si="108"/>
        <v>5.4699999999999999E-2</v>
      </c>
      <c r="E1764">
        <f t="shared" si="109"/>
        <v>6.359999999999999E-2</v>
      </c>
      <c r="I1764">
        <f t="shared" si="110"/>
        <v>7.8599832915621767E-2</v>
      </c>
      <c r="J1764">
        <f t="shared" si="111"/>
        <v>5.5956217073295483E-2</v>
      </c>
    </row>
    <row r="1765" spans="1:10" x14ac:dyDescent="0.25">
      <c r="A1765">
        <v>17630</v>
      </c>
      <c r="B1765">
        <v>8.6900000000000005E-2</v>
      </c>
      <c r="C1765">
        <v>2.2499999999999999E-2</v>
      </c>
      <c r="D1765">
        <f t="shared" si="108"/>
        <v>5.4699999999999999E-2</v>
      </c>
      <c r="E1765">
        <f t="shared" si="109"/>
        <v>6.4400000000000013E-2</v>
      </c>
      <c r="I1765">
        <f t="shared" si="110"/>
        <v>7.8599832915621767E-2</v>
      </c>
      <c r="J1765">
        <f t="shared" si="111"/>
        <v>5.5956217073295483E-2</v>
      </c>
    </row>
    <row r="1766" spans="1:10" x14ac:dyDescent="0.25">
      <c r="A1766">
        <v>17640</v>
      </c>
      <c r="B1766">
        <v>8.6599999999999996E-2</v>
      </c>
      <c r="C1766">
        <v>2.2499999999999999E-2</v>
      </c>
      <c r="D1766">
        <f t="shared" si="108"/>
        <v>5.4550000000000001E-2</v>
      </c>
      <c r="E1766">
        <f t="shared" si="109"/>
        <v>6.409999999999999E-2</v>
      </c>
      <c r="I1766">
        <f t="shared" si="110"/>
        <v>7.8384294068503974E-2</v>
      </c>
      <c r="J1766">
        <f t="shared" si="111"/>
        <v>5.5802772236714232E-2</v>
      </c>
    </row>
    <row r="1767" spans="1:10" x14ac:dyDescent="0.25">
      <c r="A1767">
        <v>17650</v>
      </c>
      <c r="B1767">
        <v>8.6699999999999999E-2</v>
      </c>
      <c r="C1767">
        <v>2.24E-2</v>
      </c>
      <c r="D1767">
        <f t="shared" si="108"/>
        <v>5.4550000000000001E-2</v>
      </c>
      <c r="E1767">
        <f t="shared" si="109"/>
        <v>6.4299999999999996E-2</v>
      </c>
      <c r="I1767">
        <f t="shared" si="110"/>
        <v>7.8384294068503974E-2</v>
      </c>
      <c r="J1767">
        <f t="shared" si="111"/>
        <v>5.5802772236714232E-2</v>
      </c>
    </row>
    <row r="1768" spans="1:10" x14ac:dyDescent="0.25">
      <c r="A1768">
        <v>17660</v>
      </c>
      <c r="B1768">
        <v>8.6699999999999999E-2</v>
      </c>
      <c r="C1768">
        <v>2.2200000000000001E-2</v>
      </c>
      <c r="D1768">
        <f t="shared" si="108"/>
        <v>5.4449999999999998E-2</v>
      </c>
      <c r="E1768">
        <f t="shared" si="109"/>
        <v>6.4500000000000002E-2</v>
      </c>
      <c r="I1768">
        <f t="shared" si="110"/>
        <v>7.8240601503758778E-2</v>
      </c>
      <c r="J1768">
        <f t="shared" si="111"/>
        <v>5.5700475678993396E-2</v>
      </c>
    </row>
    <row r="1769" spans="1:10" x14ac:dyDescent="0.25">
      <c r="A1769">
        <v>17670</v>
      </c>
      <c r="B1769">
        <v>8.6599999999999996E-2</v>
      </c>
      <c r="C1769">
        <v>2.23E-2</v>
      </c>
      <c r="D1769">
        <f t="shared" si="108"/>
        <v>5.4449999999999998E-2</v>
      </c>
      <c r="E1769">
        <f t="shared" si="109"/>
        <v>6.4299999999999996E-2</v>
      </c>
      <c r="I1769">
        <f t="shared" si="110"/>
        <v>7.8240601503758778E-2</v>
      </c>
      <c r="J1769">
        <f t="shared" si="111"/>
        <v>5.5700475678993396E-2</v>
      </c>
    </row>
    <row r="1770" spans="1:10" x14ac:dyDescent="0.25">
      <c r="A1770">
        <v>17680</v>
      </c>
      <c r="B1770">
        <v>8.6400000000000005E-2</v>
      </c>
      <c r="C1770">
        <v>2.2700000000000001E-2</v>
      </c>
      <c r="D1770">
        <f t="shared" si="108"/>
        <v>5.4550000000000001E-2</v>
      </c>
      <c r="E1770">
        <f t="shared" si="109"/>
        <v>6.3700000000000007E-2</v>
      </c>
      <c r="I1770">
        <f t="shared" si="110"/>
        <v>7.8384294068503974E-2</v>
      </c>
      <c r="J1770">
        <f t="shared" si="111"/>
        <v>5.5802772236714232E-2</v>
      </c>
    </row>
    <row r="1771" spans="1:10" x14ac:dyDescent="0.25">
      <c r="A1771">
        <v>17690</v>
      </c>
      <c r="B1771">
        <v>8.6099999999999996E-2</v>
      </c>
      <c r="C1771">
        <v>2.2499999999999999E-2</v>
      </c>
      <c r="D1771">
        <f t="shared" si="108"/>
        <v>5.4300000000000001E-2</v>
      </c>
      <c r="E1771">
        <f t="shared" si="109"/>
        <v>6.359999999999999E-2</v>
      </c>
      <c r="I1771">
        <f t="shared" si="110"/>
        <v>7.8025062656640984E-2</v>
      </c>
      <c r="J1771">
        <f t="shared" si="111"/>
        <v>5.5547030842412151E-2</v>
      </c>
    </row>
    <row r="1772" spans="1:10" x14ac:dyDescent="0.25">
      <c r="A1772">
        <v>17700</v>
      </c>
      <c r="B1772">
        <v>8.5900000000000004E-2</v>
      </c>
      <c r="C1772">
        <v>2.2800000000000001E-2</v>
      </c>
      <c r="D1772">
        <f t="shared" si="108"/>
        <v>5.4350000000000002E-2</v>
      </c>
      <c r="E1772">
        <f t="shared" si="109"/>
        <v>6.3100000000000003E-2</v>
      </c>
      <c r="I1772">
        <f t="shared" si="110"/>
        <v>7.8096908939013582E-2</v>
      </c>
      <c r="J1772">
        <f t="shared" si="111"/>
        <v>5.5598179121272566E-2</v>
      </c>
    </row>
    <row r="1773" spans="1:10" x14ac:dyDescent="0.25">
      <c r="A1773">
        <v>17710</v>
      </c>
      <c r="B1773">
        <v>8.5500000000000007E-2</v>
      </c>
      <c r="C1773">
        <v>2.29E-2</v>
      </c>
      <c r="D1773">
        <f t="shared" si="108"/>
        <v>5.4200000000000005E-2</v>
      </c>
      <c r="E1773">
        <f t="shared" si="109"/>
        <v>6.2600000000000003E-2</v>
      </c>
      <c r="I1773">
        <f t="shared" si="110"/>
        <v>7.7881370091895802E-2</v>
      </c>
      <c r="J1773">
        <f t="shared" si="111"/>
        <v>5.5444734284691322E-2</v>
      </c>
    </row>
    <row r="1774" spans="1:10" x14ac:dyDescent="0.25">
      <c r="A1774">
        <v>17720</v>
      </c>
      <c r="B1774">
        <v>8.5599999999999996E-2</v>
      </c>
      <c r="C1774">
        <v>2.1000000000000001E-2</v>
      </c>
      <c r="D1774">
        <f t="shared" si="108"/>
        <v>5.33E-2</v>
      </c>
      <c r="E1774">
        <f t="shared" si="109"/>
        <v>6.4599999999999991E-2</v>
      </c>
      <c r="I1774">
        <f t="shared" si="110"/>
        <v>7.6588137009189039E-2</v>
      </c>
      <c r="J1774">
        <f t="shared" si="111"/>
        <v>5.4524065265203828E-2</v>
      </c>
    </row>
    <row r="1775" spans="1:10" x14ac:dyDescent="0.25">
      <c r="A1775">
        <v>17730</v>
      </c>
      <c r="B1775">
        <v>8.5199999999999998E-2</v>
      </c>
      <c r="C1775">
        <v>2.06E-2</v>
      </c>
      <c r="D1775">
        <f t="shared" si="108"/>
        <v>5.2900000000000003E-2</v>
      </c>
      <c r="E1775">
        <f t="shared" si="109"/>
        <v>6.4599999999999991E-2</v>
      </c>
      <c r="I1775">
        <f t="shared" si="110"/>
        <v>7.6013366750208256E-2</v>
      </c>
      <c r="J1775">
        <f t="shared" si="111"/>
        <v>5.4114879034320496E-2</v>
      </c>
    </row>
    <row r="1776" spans="1:10" x14ac:dyDescent="0.25">
      <c r="A1776">
        <v>17740</v>
      </c>
      <c r="B1776">
        <v>8.5400000000000004E-2</v>
      </c>
      <c r="C1776">
        <v>2.06E-2</v>
      </c>
      <c r="D1776">
        <f t="shared" si="108"/>
        <v>5.3000000000000005E-2</v>
      </c>
      <c r="E1776">
        <f t="shared" si="109"/>
        <v>6.4799999999999996E-2</v>
      </c>
      <c r="I1776">
        <f t="shared" si="110"/>
        <v>7.6157059314953451E-2</v>
      </c>
      <c r="J1776">
        <f t="shared" si="111"/>
        <v>5.4217175592041325E-2</v>
      </c>
    </row>
    <row r="1777" spans="1:10" x14ac:dyDescent="0.25">
      <c r="A1777">
        <v>17750</v>
      </c>
      <c r="B1777">
        <v>8.5400000000000004E-2</v>
      </c>
      <c r="C1777">
        <v>1.9900000000000001E-2</v>
      </c>
      <c r="D1777">
        <f t="shared" si="108"/>
        <v>5.2650000000000002E-2</v>
      </c>
      <c r="E1777">
        <f t="shared" si="109"/>
        <v>6.5500000000000003E-2</v>
      </c>
      <c r="I1777">
        <f t="shared" si="110"/>
        <v>7.5654135338345266E-2</v>
      </c>
      <c r="J1777">
        <f t="shared" si="111"/>
        <v>5.3859137640018408E-2</v>
      </c>
    </row>
    <row r="1778" spans="1:10" x14ac:dyDescent="0.25">
      <c r="A1778">
        <v>17760</v>
      </c>
      <c r="B1778">
        <v>8.4599999999999995E-2</v>
      </c>
      <c r="C1778">
        <v>2.0199999999999999E-2</v>
      </c>
      <c r="D1778">
        <f t="shared" si="108"/>
        <v>5.2399999999999995E-2</v>
      </c>
      <c r="E1778">
        <f t="shared" si="109"/>
        <v>6.4399999999999999E-2</v>
      </c>
      <c r="I1778">
        <f t="shared" si="110"/>
        <v>7.5294903926482276E-2</v>
      </c>
      <c r="J1778">
        <f t="shared" si="111"/>
        <v>5.3603396245716327E-2</v>
      </c>
    </row>
    <row r="1779" spans="1:10" x14ac:dyDescent="0.25">
      <c r="A1779">
        <v>17770</v>
      </c>
      <c r="B1779">
        <v>8.4500000000000006E-2</v>
      </c>
      <c r="C1779">
        <v>1.9900000000000001E-2</v>
      </c>
      <c r="D1779">
        <f t="shared" si="108"/>
        <v>5.2200000000000003E-2</v>
      </c>
      <c r="E1779">
        <f t="shared" si="109"/>
        <v>6.4600000000000005E-2</v>
      </c>
      <c r="I1779">
        <f t="shared" si="110"/>
        <v>7.5007518796991884E-2</v>
      </c>
      <c r="J1779">
        <f t="shared" si="111"/>
        <v>5.3398803130274661E-2</v>
      </c>
    </row>
    <row r="1780" spans="1:10" x14ac:dyDescent="0.25">
      <c r="A1780">
        <v>17780</v>
      </c>
      <c r="B1780">
        <v>8.43E-2</v>
      </c>
      <c r="C1780">
        <v>2.0400000000000001E-2</v>
      </c>
      <c r="D1780">
        <f t="shared" si="108"/>
        <v>5.2350000000000001E-2</v>
      </c>
      <c r="E1780">
        <f t="shared" si="109"/>
        <v>6.3899999999999998E-2</v>
      </c>
      <c r="I1780">
        <f t="shared" si="110"/>
        <v>7.5223057644109678E-2</v>
      </c>
      <c r="J1780">
        <f t="shared" si="111"/>
        <v>5.3552247966855912E-2</v>
      </c>
    </row>
    <row r="1781" spans="1:10" x14ac:dyDescent="0.25">
      <c r="A1781">
        <v>17790</v>
      </c>
      <c r="B1781">
        <v>8.4699999999999998E-2</v>
      </c>
      <c r="C1781">
        <v>2.0199999999999999E-2</v>
      </c>
      <c r="D1781">
        <f t="shared" si="108"/>
        <v>5.2449999999999997E-2</v>
      </c>
      <c r="E1781">
        <f t="shared" si="109"/>
        <v>6.4500000000000002E-2</v>
      </c>
      <c r="I1781">
        <f t="shared" si="110"/>
        <v>7.5366750208854874E-2</v>
      </c>
      <c r="J1781">
        <f t="shared" si="111"/>
        <v>5.3654544524576742E-2</v>
      </c>
    </row>
    <row r="1782" spans="1:10" x14ac:dyDescent="0.25">
      <c r="A1782">
        <v>17800</v>
      </c>
      <c r="B1782">
        <v>8.4199999999999997E-2</v>
      </c>
      <c r="C1782">
        <v>0.02</v>
      </c>
      <c r="D1782">
        <f t="shared" si="108"/>
        <v>5.21E-2</v>
      </c>
      <c r="E1782">
        <f t="shared" si="109"/>
        <v>6.4199999999999993E-2</v>
      </c>
      <c r="I1782">
        <f t="shared" si="110"/>
        <v>7.4863826232246689E-2</v>
      </c>
      <c r="J1782">
        <f t="shared" si="111"/>
        <v>5.3296506572553831E-2</v>
      </c>
    </row>
    <row r="1783" spans="1:10" x14ac:dyDescent="0.25">
      <c r="A1783">
        <v>17810</v>
      </c>
      <c r="B1783">
        <v>8.3599999999999994E-2</v>
      </c>
      <c r="C1783">
        <v>2.0400000000000001E-2</v>
      </c>
      <c r="D1783">
        <f t="shared" si="108"/>
        <v>5.1999999999999998E-2</v>
      </c>
      <c r="E1783">
        <f t="shared" si="109"/>
        <v>6.3199999999999992E-2</v>
      </c>
      <c r="I1783">
        <f t="shared" si="110"/>
        <v>7.4720133667501493E-2</v>
      </c>
      <c r="J1783">
        <f t="shared" si="111"/>
        <v>5.3194210014832995E-2</v>
      </c>
    </row>
    <row r="1784" spans="1:10" x14ac:dyDescent="0.25">
      <c r="A1784">
        <v>17820</v>
      </c>
      <c r="B1784">
        <v>8.3099999999999993E-2</v>
      </c>
      <c r="C1784">
        <v>2.1299999999999999E-2</v>
      </c>
      <c r="D1784">
        <f t="shared" si="108"/>
        <v>5.2199999999999996E-2</v>
      </c>
      <c r="E1784">
        <f t="shared" si="109"/>
        <v>6.1799999999999994E-2</v>
      </c>
      <c r="I1784">
        <f t="shared" si="110"/>
        <v>7.5007518796991884E-2</v>
      </c>
      <c r="J1784">
        <f t="shared" si="111"/>
        <v>5.3398803130274661E-2</v>
      </c>
    </row>
    <row r="1785" spans="1:10" x14ac:dyDescent="0.25">
      <c r="A1785">
        <v>17830</v>
      </c>
      <c r="B1785">
        <v>8.3500000000000005E-2</v>
      </c>
      <c r="C1785">
        <v>2.0899999999999998E-2</v>
      </c>
      <c r="D1785">
        <f t="shared" si="108"/>
        <v>5.2200000000000003E-2</v>
      </c>
      <c r="E1785">
        <f t="shared" si="109"/>
        <v>6.2600000000000003E-2</v>
      </c>
      <c r="I1785">
        <f t="shared" si="110"/>
        <v>7.5007518796991884E-2</v>
      </c>
      <c r="J1785">
        <f t="shared" si="111"/>
        <v>5.3398803130274661E-2</v>
      </c>
    </row>
    <row r="1786" spans="1:10" x14ac:dyDescent="0.25">
      <c r="A1786">
        <v>17840</v>
      </c>
      <c r="B1786">
        <v>8.48E-2</v>
      </c>
      <c r="C1786">
        <v>2.1399999999999999E-2</v>
      </c>
      <c r="D1786">
        <f t="shared" si="108"/>
        <v>5.3100000000000001E-2</v>
      </c>
      <c r="E1786">
        <f t="shared" si="109"/>
        <v>6.3399999999999998E-2</v>
      </c>
      <c r="I1786">
        <f t="shared" si="110"/>
        <v>7.6300751879698647E-2</v>
      </c>
      <c r="J1786">
        <f t="shared" si="111"/>
        <v>5.4319472149762162E-2</v>
      </c>
    </row>
    <row r="1787" spans="1:10" x14ac:dyDescent="0.25">
      <c r="A1787">
        <v>17850</v>
      </c>
      <c r="B1787">
        <v>8.4199999999999997E-2</v>
      </c>
      <c r="C1787">
        <v>2.1000000000000001E-2</v>
      </c>
      <c r="D1787">
        <f t="shared" si="108"/>
        <v>5.2600000000000001E-2</v>
      </c>
      <c r="E1787">
        <f t="shared" si="109"/>
        <v>6.3199999999999992E-2</v>
      </c>
      <c r="I1787">
        <f t="shared" si="110"/>
        <v>7.5582289055972668E-2</v>
      </c>
      <c r="J1787">
        <f t="shared" si="111"/>
        <v>5.3807989361157993E-2</v>
      </c>
    </row>
    <row r="1788" spans="1:10" x14ac:dyDescent="0.25">
      <c r="A1788">
        <v>17860</v>
      </c>
      <c r="B1788">
        <v>8.3599999999999994E-2</v>
      </c>
      <c r="C1788">
        <v>2.0799999999999999E-2</v>
      </c>
      <c r="D1788">
        <f t="shared" si="108"/>
        <v>5.2199999999999996E-2</v>
      </c>
      <c r="E1788">
        <f t="shared" si="109"/>
        <v>6.2799999999999995E-2</v>
      </c>
      <c r="I1788">
        <f t="shared" si="110"/>
        <v>7.5007518796991884E-2</v>
      </c>
      <c r="J1788">
        <f t="shared" si="111"/>
        <v>5.3398803130274661E-2</v>
      </c>
    </row>
    <row r="1789" spans="1:10" x14ac:dyDescent="0.25">
      <c r="A1789">
        <v>17870</v>
      </c>
      <c r="B1789">
        <v>8.4000000000000005E-2</v>
      </c>
      <c r="C1789">
        <v>2.1899999999999999E-2</v>
      </c>
      <c r="D1789">
        <f t="shared" si="108"/>
        <v>5.2950000000000004E-2</v>
      </c>
      <c r="E1789">
        <f t="shared" si="109"/>
        <v>6.2100000000000002E-2</v>
      </c>
      <c r="I1789">
        <f t="shared" si="110"/>
        <v>7.6085213032580853E-2</v>
      </c>
      <c r="J1789">
        <f t="shared" si="111"/>
        <v>5.416602731318091E-2</v>
      </c>
    </row>
    <row r="1790" spans="1:10" x14ac:dyDescent="0.25">
      <c r="A1790">
        <v>17880</v>
      </c>
      <c r="B1790">
        <v>8.4000000000000005E-2</v>
      </c>
      <c r="C1790">
        <v>2.23E-2</v>
      </c>
      <c r="D1790">
        <f t="shared" si="108"/>
        <v>5.3150000000000003E-2</v>
      </c>
      <c r="E1790">
        <f t="shared" si="109"/>
        <v>6.1700000000000005E-2</v>
      </c>
      <c r="I1790">
        <f t="shared" si="110"/>
        <v>7.6372598162071245E-2</v>
      </c>
      <c r="J1790">
        <f t="shared" si="111"/>
        <v>5.4370620428622576E-2</v>
      </c>
    </row>
    <row r="1791" spans="1:10" x14ac:dyDescent="0.25">
      <c r="A1791">
        <v>17890</v>
      </c>
      <c r="B1791">
        <v>8.3799999999999999E-2</v>
      </c>
      <c r="C1791">
        <v>2.23E-2</v>
      </c>
      <c r="D1791">
        <f t="shared" si="108"/>
        <v>5.305E-2</v>
      </c>
      <c r="E1791">
        <f t="shared" si="109"/>
        <v>6.1499999999999999E-2</v>
      </c>
      <c r="I1791">
        <f t="shared" si="110"/>
        <v>7.6228905597326049E-2</v>
      </c>
      <c r="J1791">
        <f t="shared" si="111"/>
        <v>5.426832387090174E-2</v>
      </c>
    </row>
    <row r="1792" spans="1:10" x14ac:dyDescent="0.25">
      <c r="A1792">
        <v>17900</v>
      </c>
      <c r="B1792">
        <v>8.3900000000000002E-2</v>
      </c>
      <c r="C1792">
        <v>2.1399999999999999E-2</v>
      </c>
      <c r="D1792">
        <f t="shared" si="108"/>
        <v>5.2650000000000002E-2</v>
      </c>
      <c r="E1792">
        <f t="shared" si="109"/>
        <v>6.25E-2</v>
      </c>
      <c r="I1792">
        <f t="shared" si="110"/>
        <v>7.5654135338345266E-2</v>
      </c>
      <c r="J1792">
        <f t="shared" si="111"/>
        <v>5.3859137640018408E-2</v>
      </c>
    </row>
    <row r="1793" spans="1:10" x14ac:dyDescent="0.25">
      <c r="A1793">
        <v>17910</v>
      </c>
      <c r="B1793">
        <v>8.5000000000000006E-2</v>
      </c>
      <c r="C1793">
        <v>2.1700000000000001E-2</v>
      </c>
      <c r="D1793">
        <f t="shared" si="108"/>
        <v>5.3350000000000002E-2</v>
      </c>
      <c r="E1793">
        <f t="shared" si="109"/>
        <v>6.3300000000000009E-2</v>
      </c>
      <c r="I1793">
        <f t="shared" si="110"/>
        <v>7.6659983291561637E-2</v>
      </c>
      <c r="J1793">
        <f t="shared" si="111"/>
        <v>5.4575213544064242E-2</v>
      </c>
    </row>
    <row r="1794" spans="1:10" x14ac:dyDescent="0.25">
      <c r="A1794">
        <v>17920</v>
      </c>
      <c r="B1794">
        <v>8.5099999999999995E-2</v>
      </c>
      <c r="C1794">
        <v>2.1600000000000001E-2</v>
      </c>
      <c r="D1794">
        <f t="shared" si="108"/>
        <v>5.3349999999999995E-2</v>
      </c>
      <c r="E1794">
        <f t="shared" si="109"/>
        <v>6.3500000000000001E-2</v>
      </c>
      <c r="I1794">
        <f t="shared" si="110"/>
        <v>7.6659983291561623E-2</v>
      </c>
      <c r="J1794">
        <f t="shared" si="111"/>
        <v>5.4575213544064236E-2</v>
      </c>
    </row>
    <row r="1795" spans="1:10" x14ac:dyDescent="0.25">
      <c r="A1795">
        <v>17930</v>
      </c>
      <c r="B1795">
        <v>8.4400000000000003E-2</v>
      </c>
      <c r="C1795">
        <v>2.0500000000000001E-2</v>
      </c>
      <c r="D1795">
        <f t="shared" ref="D1795:D1858" si="112">AVERAGE(B1795:C1795)</f>
        <v>5.2450000000000004E-2</v>
      </c>
      <c r="E1795">
        <f t="shared" ref="E1795:E1858" si="113">B1795-C1795</f>
        <v>6.3899999999999998E-2</v>
      </c>
      <c r="I1795">
        <f t="shared" ref="I1795:I1858" si="114">D1795*$H$2</f>
        <v>7.5366750208854874E-2</v>
      </c>
      <c r="J1795">
        <f t="shared" ref="J1795:J1858" si="115">I1795/$I$2</f>
        <v>5.3654544524576742E-2</v>
      </c>
    </row>
    <row r="1796" spans="1:10" x14ac:dyDescent="0.25">
      <c r="A1796">
        <v>17940</v>
      </c>
      <c r="B1796">
        <v>8.4599999999999995E-2</v>
      </c>
      <c r="C1796">
        <v>1.9E-2</v>
      </c>
      <c r="D1796">
        <f t="shared" si="112"/>
        <v>5.1799999999999999E-2</v>
      </c>
      <c r="E1796">
        <f t="shared" si="113"/>
        <v>6.5599999999999992E-2</v>
      </c>
      <c r="I1796">
        <f t="shared" si="114"/>
        <v>7.4432748538011101E-2</v>
      </c>
      <c r="J1796">
        <f t="shared" si="115"/>
        <v>5.2989616899391329E-2</v>
      </c>
    </row>
    <row r="1797" spans="1:10" x14ac:dyDescent="0.25">
      <c r="A1797">
        <v>17950</v>
      </c>
      <c r="B1797">
        <v>8.4699999999999998E-2</v>
      </c>
      <c r="C1797">
        <v>1.9699999999999999E-2</v>
      </c>
      <c r="D1797">
        <f t="shared" si="112"/>
        <v>5.2199999999999996E-2</v>
      </c>
      <c r="E1797">
        <f t="shared" si="113"/>
        <v>6.5000000000000002E-2</v>
      </c>
      <c r="I1797">
        <f t="shared" si="114"/>
        <v>7.5007518796991884E-2</v>
      </c>
      <c r="J1797">
        <f t="shared" si="115"/>
        <v>5.3398803130274661E-2</v>
      </c>
    </row>
    <row r="1798" spans="1:10" x14ac:dyDescent="0.25">
      <c r="A1798">
        <v>17960</v>
      </c>
      <c r="B1798">
        <v>8.4400000000000003E-2</v>
      </c>
      <c r="C1798">
        <v>1.95E-2</v>
      </c>
      <c r="D1798">
        <f t="shared" si="112"/>
        <v>5.1950000000000003E-2</v>
      </c>
      <c r="E1798">
        <f t="shared" si="113"/>
        <v>6.4899999999999999E-2</v>
      </c>
      <c r="I1798">
        <f t="shared" si="114"/>
        <v>7.4648287385128909E-2</v>
      </c>
      <c r="J1798">
        <f t="shared" si="115"/>
        <v>5.3143061735972587E-2</v>
      </c>
    </row>
    <row r="1799" spans="1:10" x14ac:dyDescent="0.25">
      <c r="A1799">
        <v>17970</v>
      </c>
      <c r="B1799">
        <v>8.4099999999999994E-2</v>
      </c>
      <c r="C1799">
        <v>2.0199999999999999E-2</v>
      </c>
      <c r="D1799">
        <f t="shared" si="112"/>
        <v>5.2149999999999995E-2</v>
      </c>
      <c r="E1799">
        <f t="shared" si="113"/>
        <v>6.3899999999999998E-2</v>
      </c>
      <c r="I1799">
        <f t="shared" si="114"/>
        <v>7.4935672514619286E-2</v>
      </c>
      <c r="J1799">
        <f t="shared" si="115"/>
        <v>5.3347654851414246E-2</v>
      </c>
    </row>
    <row r="1800" spans="1:10" x14ac:dyDescent="0.25">
      <c r="A1800">
        <v>17980</v>
      </c>
      <c r="B1800">
        <v>8.4699999999999998E-2</v>
      </c>
      <c r="C1800">
        <v>2.0299999999999999E-2</v>
      </c>
      <c r="D1800">
        <f t="shared" si="112"/>
        <v>5.2499999999999998E-2</v>
      </c>
      <c r="E1800">
        <f t="shared" si="113"/>
        <v>6.4399999999999999E-2</v>
      </c>
      <c r="I1800">
        <f t="shared" si="114"/>
        <v>7.5438596491227472E-2</v>
      </c>
      <c r="J1800">
        <f t="shared" si="115"/>
        <v>5.3705692803437163E-2</v>
      </c>
    </row>
    <row r="1801" spans="1:10" x14ac:dyDescent="0.25">
      <c r="A1801">
        <v>17990</v>
      </c>
      <c r="B1801">
        <v>8.4400000000000003E-2</v>
      </c>
      <c r="C1801">
        <v>2.3400000000000001E-2</v>
      </c>
      <c r="D1801">
        <f t="shared" si="112"/>
        <v>5.3900000000000003E-2</v>
      </c>
      <c r="E1801">
        <f t="shared" si="113"/>
        <v>6.0999999999999999E-2</v>
      </c>
      <c r="I1801">
        <f t="shared" si="114"/>
        <v>7.7450292397660214E-2</v>
      </c>
      <c r="J1801">
        <f t="shared" si="115"/>
        <v>5.5137844611528826E-2</v>
      </c>
    </row>
    <row r="1802" spans="1:10" x14ac:dyDescent="0.25">
      <c r="A1802">
        <v>18000</v>
      </c>
      <c r="B1802">
        <v>8.43E-2</v>
      </c>
      <c r="C1802">
        <v>2.2800000000000001E-2</v>
      </c>
      <c r="D1802">
        <f t="shared" si="112"/>
        <v>5.355E-2</v>
      </c>
      <c r="E1802">
        <f t="shared" si="113"/>
        <v>6.1499999999999999E-2</v>
      </c>
      <c r="I1802">
        <f t="shared" si="114"/>
        <v>7.6947368421052015E-2</v>
      </c>
      <c r="J1802">
        <f t="shared" si="115"/>
        <v>5.4779806659505902E-2</v>
      </c>
    </row>
    <row r="1803" spans="1:10" x14ac:dyDescent="0.25">
      <c r="A1803">
        <v>18010</v>
      </c>
      <c r="B1803">
        <v>8.4099999999999994E-2</v>
      </c>
      <c r="C1803">
        <v>2.3800000000000002E-2</v>
      </c>
      <c r="D1803">
        <f t="shared" si="112"/>
        <v>5.3949999999999998E-2</v>
      </c>
      <c r="E1803">
        <f t="shared" si="113"/>
        <v>6.0299999999999992E-2</v>
      </c>
      <c r="I1803">
        <f t="shared" si="114"/>
        <v>7.7522138680032798E-2</v>
      </c>
      <c r="J1803">
        <f t="shared" si="115"/>
        <v>5.5188992890389234E-2</v>
      </c>
    </row>
    <row r="1804" spans="1:10" x14ac:dyDescent="0.25">
      <c r="A1804">
        <v>18020</v>
      </c>
      <c r="B1804">
        <v>8.4099999999999994E-2</v>
      </c>
      <c r="C1804">
        <v>2.6800000000000001E-2</v>
      </c>
      <c r="D1804">
        <f t="shared" si="112"/>
        <v>5.5449999999999999E-2</v>
      </c>
      <c r="E1804">
        <f t="shared" si="113"/>
        <v>5.729999999999999E-2</v>
      </c>
      <c r="I1804">
        <f t="shared" si="114"/>
        <v>7.9677527151210722E-2</v>
      </c>
      <c r="J1804">
        <f t="shared" si="115"/>
        <v>5.6723441256201719E-2</v>
      </c>
    </row>
    <row r="1805" spans="1:10" x14ac:dyDescent="0.25">
      <c r="A1805">
        <v>18030</v>
      </c>
      <c r="B1805">
        <v>8.4099999999999994E-2</v>
      </c>
      <c r="C1805">
        <v>2.6800000000000001E-2</v>
      </c>
      <c r="D1805">
        <f t="shared" si="112"/>
        <v>5.5449999999999999E-2</v>
      </c>
      <c r="E1805">
        <f t="shared" si="113"/>
        <v>5.729999999999999E-2</v>
      </c>
      <c r="I1805">
        <f t="shared" si="114"/>
        <v>7.9677527151210722E-2</v>
      </c>
      <c r="J1805">
        <f t="shared" si="115"/>
        <v>5.6723441256201719E-2</v>
      </c>
    </row>
    <row r="1806" spans="1:10" x14ac:dyDescent="0.25">
      <c r="A1806">
        <v>18040</v>
      </c>
      <c r="B1806">
        <v>8.4199999999999997E-2</v>
      </c>
      <c r="C1806">
        <v>2.7900000000000001E-2</v>
      </c>
      <c r="D1806">
        <f t="shared" si="112"/>
        <v>5.6050000000000003E-2</v>
      </c>
      <c r="E1806">
        <f t="shared" si="113"/>
        <v>5.6299999999999996E-2</v>
      </c>
      <c r="I1806">
        <f t="shared" si="114"/>
        <v>8.0539682539681898E-2</v>
      </c>
      <c r="J1806">
        <f t="shared" si="115"/>
        <v>5.7337220602526717E-2</v>
      </c>
    </row>
    <row r="1807" spans="1:10" x14ac:dyDescent="0.25">
      <c r="A1807">
        <v>18050</v>
      </c>
      <c r="B1807">
        <v>8.3799999999999999E-2</v>
      </c>
      <c r="C1807">
        <v>2.7E-2</v>
      </c>
      <c r="D1807">
        <f t="shared" si="112"/>
        <v>5.5399999999999998E-2</v>
      </c>
      <c r="E1807">
        <f t="shared" si="113"/>
        <v>5.6800000000000003E-2</v>
      </c>
      <c r="I1807">
        <f t="shared" si="114"/>
        <v>7.9605680868838125E-2</v>
      </c>
      <c r="J1807">
        <f t="shared" si="115"/>
        <v>5.6672292977341304E-2</v>
      </c>
    </row>
    <row r="1808" spans="1:10" x14ac:dyDescent="0.25">
      <c r="A1808">
        <v>18060</v>
      </c>
      <c r="B1808">
        <v>8.4199999999999997E-2</v>
      </c>
      <c r="C1808">
        <v>2.7E-2</v>
      </c>
      <c r="D1808">
        <f t="shared" si="112"/>
        <v>5.5599999999999997E-2</v>
      </c>
      <c r="E1808">
        <f t="shared" si="113"/>
        <v>5.7200000000000001E-2</v>
      </c>
      <c r="I1808">
        <f t="shared" si="114"/>
        <v>7.9893065998328516E-2</v>
      </c>
      <c r="J1808">
        <f t="shared" si="115"/>
        <v>5.687688609278297E-2</v>
      </c>
    </row>
    <row r="1809" spans="1:10" x14ac:dyDescent="0.25">
      <c r="A1809">
        <v>18070</v>
      </c>
      <c r="B1809">
        <v>8.4699999999999998E-2</v>
      </c>
      <c r="C1809">
        <v>2.69E-2</v>
      </c>
      <c r="D1809">
        <f t="shared" si="112"/>
        <v>5.5800000000000002E-2</v>
      </c>
      <c r="E1809">
        <f t="shared" si="113"/>
        <v>5.7799999999999997E-2</v>
      </c>
      <c r="I1809">
        <f t="shared" si="114"/>
        <v>8.0180451127818922E-2</v>
      </c>
      <c r="J1809">
        <f t="shared" si="115"/>
        <v>5.7081479208224643E-2</v>
      </c>
    </row>
    <row r="1810" spans="1:10" x14ac:dyDescent="0.25">
      <c r="A1810">
        <v>18080</v>
      </c>
      <c r="B1810">
        <v>8.4900000000000003E-2</v>
      </c>
      <c r="C1810">
        <v>2.7E-2</v>
      </c>
      <c r="D1810">
        <f t="shared" si="112"/>
        <v>5.595E-2</v>
      </c>
      <c r="E1810">
        <f t="shared" si="113"/>
        <v>5.7900000000000007E-2</v>
      </c>
      <c r="I1810">
        <f t="shared" si="114"/>
        <v>8.0395989974936702E-2</v>
      </c>
      <c r="J1810">
        <f t="shared" si="115"/>
        <v>5.7234924044805888E-2</v>
      </c>
    </row>
    <row r="1811" spans="1:10" x14ac:dyDescent="0.25">
      <c r="A1811">
        <v>18090</v>
      </c>
      <c r="B1811">
        <v>8.4900000000000003E-2</v>
      </c>
      <c r="C1811">
        <v>2.6700000000000002E-2</v>
      </c>
      <c r="D1811">
        <f t="shared" si="112"/>
        <v>5.5800000000000002E-2</v>
      </c>
      <c r="E1811">
        <f t="shared" si="113"/>
        <v>5.8200000000000002E-2</v>
      </c>
      <c r="I1811">
        <f t="shared" si="114"/>
        <v>8.0180451127818922E-2</v>
      </c>
      <c r="J1811">
        <f t="shared" si="115"/>
        <v>5.7081479208224643E-2</v>
      </c>
    </row>
    <row r="1812" spans="1:10" x14ac:dyDescent="0.25">
      <c r="A1812">
        <v>18100</v>
      </c>
      <c r="B1812">
        <v>8.4699999999999998E-2</v>
      </c>
      <c r="C1812">
        <v>2.63E-2</v>
      </c>
      <c r="D1812">
        <f t="shared" si="112"/>
        <v>5.5500000000000001E-2</v>
      </c>
      <c r="E1812">
        <f t="shared" si="113"/>
        <v>5.8399999999999994E-2</v>
      </c>
      <c r="I1812">
        <f t="shared" si="114"/>
        <v>7.9749373433583334E-2</v>
      </c>
      <c r="J1812">
        <f t="shared" si="115"/>
        <v>5.6774589535062148E-2</v>
      </c>
    </row>
    <row r="1813" spans="1:10" x14ac:dyDescent="0.25">
      <c r="A1813">
        <v>18110</v>
      </c>
      <c r="B1813">
        <v>8.4599999999999995E-2</v>
      </c>
      <c r="C1813">
        <v>2.64E-2</v>
      </c>
      <c r="D1813">
        <f t="shared" si="112"/>
        <v>5.5499999999999994E-2</v>
      </c>
      <c r="E1813">
        <f t="shared" si="113"/>
        <v>5.8199999999999995E-2</v>
      </c>
      <c r="I1813">
        <f t="shared" si="114"/>
        <v>7.974937343358332E-2</v>
      </c>
      <c r="J1813">
        <f t="shared" si="115"/>
        <v>5.6774589535062134E-2</v>
      </c>
    </row>
    <row r="1814" spans="1:10" x14ac:dyDescent="0.25">
      <c r="A1814">
        <v>18120</v>
      </c>
      <c r="B1814">
        <v>8.4099999999999994E-2</v>
      </c>
      <c r="C1814">
        <v>2.63E-2</v>
      </c>
      <c r="D1814">
        <f t="shared" si="112"/>
        <v>5.5199999999999999E-2</v>
      </c>
      <c r="E1814">
        <f t="shared" si="113"/>
        <v>5.779999999999999E-2</v>
      </c>
      <c r="I1814">
        <f t="shared" si="114"/>
        <v>7.9318295739347747E-2</v>
      </c>
      <c r="J1814">
        <f t="shared" si="115"/>
        <v>5.6467699861899645E-2</v>
      </c>
    </row>
    <row r="1815" spans="1:10" x14ac:dyDescent="0.25">
      <c r="A1815">
        <v>18130</v>
      </c>
      <c r="B1815">
        <v>8.4699999999999998E-2</v>
      </c>
      <c r="C1815">
        <v>2.5999999999999999E-2</v>
      </c>
      <c r="D1815">
        <f t="shared" si="112"/>
        <v>5.5349999999999996E-2</v>
      </c>
      <c r="E1815">
        <f t="shared" si="113"/>
        <v>5.8700000000000002E-2</v>
      </c>
      <c r="I1815">
        <f t="shared" si="114"/>
        <v>7.9533834586465527E-2</v>
      </c>
      <c r="J1815">
        <f t="shared" si="115"/>
        <v>5.6621144698480889E-2</v>
      </c>
    </row>
    <row r="1816" spans="1:10" x14ac:dyDescent="0.25">
      <c r="A1816">
        <v>18140</v>
      </c>
      <c r="B1816">
        <v>8.4099999999999994E-2</v>
      </c>
      <c r="C1816">
        <v>2.58E-2</v>
      </c>
      <c r="D1816">
        <f t="shared" si="112"/>
        <v>5.4949999999999999E-2</v>
      </c>
      <c r="E1816">
        <f t="shared" si="113"/>
        <v>5.8299999999999991E-2</v>
      </c>
      <c r="I1816">
        <f t="shared" si="114"/>
        <v>7.8959064327484757E-2</v>
      </c>
      <c r="J1816">
        <f t="shared" si="115"/>
        <v>5.6211958467597564E-2</v>
      </c>
    </row>
    <row r="1817" spans="1:10" x14ac:dyDescent="0.25">
      <c r="A1817">
        <v>18150</v>
      </c>
      <c r="B1817">
        <v>8.3900000000000002E-2</v>
      </c>
      <c r="C1817">
        <v>2.5499999999999998E-2</v>
      </c>
      <c r="D1817">
        <f t="shared" si="112"/>
        <v>5.4699999999999999E-2</v>
      </c>
      <c r="E1817">
        <f t="shared" si="113"/>
        <v>5.8400000000000007E-2</v>
      </c>
      <c r="I1817">
        <f t="shared" si="114"/>
        <v>7.8599832915621767E-2</v>
      </c>
      <c r="J1817">
        <f t="shared" si="115"/>
        <v>5.5956217073295483E-2</v>
      </c>
    </row>
    <row r="1818" spans="1:10" x14ac:dyDescent="0.25">
      <c r="A1818">
        <v>18160</v>
      </c>
      <c r="B1818">
        <v>8.4199999999999997E-2</v>
      </c>
      <c r="C1818">
        <v>2.5499999999999998E-2</v>
      </c>
      <c r="D1818">
        <f t="shared" si="112"/>
        <v>5.4849999999999996E-2</v>
      </c>
      <c r="E1818">
        <f t="shared" si="113"/>
        <v>5.8700000000000002E-2</v>
      </c>
      <c r="I1818">
        <f t="shared" si="114"/>
        <v>7.8815371762739547E-2</v>
      </c>
      <c r="J1818">
        <f t="shared" si="115"/>
        <v>5.6109661909876721E-2</v>
      </c>
    </row>
    <row r="1819" spans="1:10" x14ac:dyDescent="0.25">
      <c r="A1819">
        <v>18170</v>
      </c>
      <c r="B1819">
        <v>8.43E-2</v>
      </c>
      <c r="C1819">
        <v>2.5399999999999999E-2</v>
      </c>
      <c r="D1819">
        <f t="shared" si="112"/>
        <v>5.4849999999999996E-2</v>
      </c>
      <c r="E1819">
        <f t="shared" si="113"/>
        <v>5.8900000000000001E-2</v>
      </c>
      <c r="I1819">
        <f t="shared" si="114"/>
        <v>7.8815371762739547E-2</v>
      </c>
      <c r="J1819">
        <f t="shared" si="115"/>
        <v>5.6109661909876721E-2</v>
      </c>
    </row>
    <row r="1820" spans="1:10" x14ac:dyDescent="0.25">
      <c r="A1820">
        <v>18180</v>
      </c>
      <c r="B1820">
        <v>8.4099999999999994E-2</v>
      </c>
      <c r="C1820">
        <v>2.6499999999999999E-2</v>
      </c>
      <c r="D1820">
        <f t="shared" si="112"/>
        <v>5.5299999999999995E-2</v>
      </c>
      <c r="E1820">
        <f t="shared" si="113"/>
        <v>5.7599999999999998E-2</v>
      </c>
      <c r="I1820">
        <f t="shared" si="114"/>
        <v>7.9461988304092929E-2</v>
      </c>
      <c r="J1820">
        <f t="shared" si="115"/>
        <v>5.6569996419620468E-2</v>
      </c>
    </row>
    <row r="1821" spans="1:10" x14ac:dyDescent="0.25">
      <c r="A1821">
        <v>18190</v>
      </c>
      <c r="B1821">
        <v>8.4500000000000006E-2</v>
      </c>
      <c r="C1821">
        <v>2.5399999999999999E-2</v>
      </c>
      <c r="D1821">
        <f t="shared" si="112"/>
        <v>5.4949999999999999E-2</v>
      </c>
      <c r="E1821">
        <f t="shared" si="113"/>
        <v>5.9100000000000007E-2</v>
      </c>
      <c r="I1821">
        <f t="shared" si="114"/>
        <v>7.8959064327484757E-2</v>
      </c>
      <c r="J1821">
        <f t="shared" si="115"/>
        <v>5.6211958467597564E-2</v>
      </c>
    </row>
    <row r="1822" spans="1:10" x14ac:dyDescent="0.25">
      <c r="A1822">
        <v>18200</v>
      </c>
      <c r="B1822">
        <v>8.4400000000000003E-2</v>
      </c>
      <c r="C1822">
        <v>2.5499999999999998E-2</v>
      </c>
      <c r="D1822">
        <f t="shared" si="112"/>
        <v>5.4949999999999999E-2</v>
      </c>
      <c r="E1822">
        <f t="shared" si="113"/>
        <v>5.8900000000000008E-2</v>
      </c>
      <c r="I1822">
        <f t="shared" si="114"/>
        <v>7.8959064327484757E-2</v>
      </c>
      <c r="J1822">
        <f t="shared" si="115"/>
        <v>5.6211958467597564E-2</v>
      </c>
    </row>
    <row r="1823" spans="1:10" x14ac:dyDescent="0.25">
      <c r="A1823">
        <v>18210</v>
      </c>
      <c r="B1823">
        <v>8.5199999999999998E-2</v>
      </c>
      <c r="C1823">
        <v>2.5000000000000001E-2</v>
      </c>
      <c r="D1823">
        <f t="shared" si="112"/>
        <v>5.5099999999999996E-2</v>
      </c>
      <c r="E1823">
        <f t="shared" si="113"/>
        <v>6.0199999999999997E-2</v>
      </c>
      <c r="I1823">
        <f t="shared" si="114"/>
        <v>7.9174603174602537E-2</v>
      </c>
      <c r="J1823">
        <f t="shared" si="115"/>
        <v>5.6365403304178802E-2</v>
      </c>
    </row>
    <row r="1824" spans="1:10" x14ac:dyDescent="0.25">
      <c r="A1824">
        <v>18220</v>
      </c>
      <c r="B1824">
        <v>8.5300000000000001E-2</v>
      </c>
      <c r="C1824">
        <v>2.52E-2</v>
      </c>
      <c r="D1824">
        <f t="shared" si="112"/>
        <v>5.525E-2</v>
      </c>
      <c r="E1824">
        <f t="shared" si="113"/>
        <v>6.0100000000000001E-2</v>
      </c>
      <c r="I1824">
        <f t="shared" si="114"/>
        <v>7.9390142021720345E-2</v>
      </c>
      <c r="J1824">
        <f t="shared" si="115"/>
        <v>5.651884814076006E-2</v>
      </c>
    </row>
    <row r="1825" spans="1:10" x14ac:dyDescent="0.25">
      <c r="A1825">
        <v>18230</v>
      </c>
      <c r="B1825">
        <v>8.5400000000000004E-2</v>
      </c>
      <c r="C1825">
        <v>2.5100000000000001E-2</v>
      </c>
      <c r="D1825">
        <f t="shared" si="112"/>
        <v>5.525E-2</v>
      </c>
      <c r="E1825">
        <f t="shared" si="113"/>
        <v>6.0300000000000006E-2</v>
      </c>
      <c r="I1825">
        <f t="shared" si="114"/>
        <v>7.9390142021720345E-2</v>
      </c>
      <c r="J1825">
        <f t="shared" si="115"/>
        <v>5.651884814076006E-2</v>
      </c>
    </row>
    <row r="1826" spans="1:10" x14ac:dyDescent="0.25">
      <c r="A1826">
        <v>18240</v>
      </c>
      <c r="B1826">
        <v>8.5300000000000001E-2</v>
      </c>
      <c r="C1826">
        <v>2.5100000000000001E-2</v>
      </c>
      <c r="D1826">
        <f t="shared" si="112"/>
        <v>5.5199999999999999E-2</v>
      </c>
      <c r="E1826">
        <f t="shared" si="113"/>
        <v>6.0200000000000004E-2</v>
      </c>
      <c r="I1826">
        <f t="shared" si="114"/>
        <v>7.9318295739347747E-2</v>
      </c>
      <c r="J1826">
        <f t="shared" si="115"/>
        <v>5.6467699861899645E-2</v>
      </c>
    </row>
    <row r="1827" spans="1:10" x14ac:dyDescent="0.25">
      <c r="A1827">
        <v>18250</v>
      </c>
      <c r="B1827">
        <v>8.5099999999999995E-2</v>
      </c>
      <c r="C1827">
        <v>2.4899999999999999E-2</v>
      </c>
      <c r="D1827">
        <f t="shared" si="112"/>
        <v>5.4999999999999993E-2</v>
      </c>
      <c r="E1827">
        <f t="shared" si="113"/>
        <v>6.0199999999999997E-2</v>
      </c>
      <c r="I1827">
        <f t="shared" si="114"/>
        <v>7.9030910609857341E-2</v>
      </c>
      <c r="J1827">
        <f t="shared" si="115"/>
        <v>5.6263106746457972E-2</v>
      </c>
    </row>
    <row r="1828" spans="1:10" x14ac:dyDescent="0.25">
      <c r="A1828">
        <v>18260</v>
      </c>
      <c r="B1828">
        <v>8.5000000000000006E-2</v>
      </c>
      <c r="C1828">
        <v>2.4299999999999999E-2</v>
      </c>
      <c r="D1828">
        <f t="shared" si="112"/>
        <v>5.4650000000000004E-2</v>
      </c>
      <c r="E1828">
        <f t="shared" si="113"/>
        <v>6.0700000000000004E-2</v>
      </c>
      <c r="I1828">
        <f t="shared" si="114"/>
        <v>7.8527986633249169E-2</v>
      </c>
      <c r="J1828">
        <f t="shared" si="115"/>
        <v>5.5905068794435062E-2</v>
      </c>
    </row>
    <row r="1829" spans="1:10" x14ac:dyDescent="0.25">
      <c r="A1829">
        <v>18270</v>
      </c>
      <c r="B1829">
        <v>8.4699999999999998E-2</v>
      </c>
      <c r="C1829">
        <v>2.4E-2</v>
      </c>
      <c r="D1829">
        <f t="shared" si="112"/>
        <v>5.4349999999999996E-2</v>
      </c>
      <c r="E1829">
        <f t="shared" si="113"/>
        <v>6.0699999999999997E-2</v>
      </c>
      <c r="I1829">
        <f t="shared" si="114"/>
        <v>7.8096908939013582E-2</v>
      </c>
      <c r="J1829">
        <f t="shared" si="115"/>
        <v>5.5598179121272566E-2</v>
      </c>
    </row>
    <row r="1830" spans="1:10" x14ac:dyDescent="0.25">
      <c r="A1830">
        <v>18280</v>
      </c>
      <c r="B1830">
        <v>8.43E-2</v>
      </c>
      <c r="C1830">
        <v>2.3900000000000001E-2</v>
      </c>
      <c r="D1830">
        <f t="shared" si="112"/>
        <v>5.4100000000000002E-2</v>
      </c>
      <c r="E1830">
        <f t="shared" si="113"/>
        <v>6.0399999999999995E-2</v>
      </c>
      <c r="I1830">
        <f t="shared" si="114"/>
        <v>7.7737677527150592E-2</v>
      </c>
      <c r="J1830">
        <f t="shared" si="115"/>
        <v>5.5342437726970478E-2</v>
      </c>
    </row>
    <row r="1831" spans="1:10" x14ac:dyDescent="0.25">
      <c r="A1831">
        <v>18290</v>
      </c>
      <c r="B1831">
        <v>8.5000000000000006E-2</v>
      </c>
      <c r="C1831">
        <v>2.3400000000000001E-2</v>
      </c>
      <c r="D1831">
        <f t="shared" si="112"/>
        <v>5.4200000000000005E-2</v>
      </c>
      <c r="E1831">
        <f t="shared" si="113"/>
        <v>6.1600000000000002E-2</v>
      </c>
      <c r="I1831">
        <f t="shared" si="114"/>
        <v>7.7881370091895802E-2</v>
      </c>
      <c r="J1831">
        <f t="shared" si="115"/>
        <v>5.5444734284691322E-2</v>
      </c>
    </row>
    <row r="1832" spans="1:10" x14ac:dyDescent="0.25">
      <c r="A1832">
        <v>18300</v>
      </c>
      <c r="B1832">
        <v>8.4900000000000003E-2</v>
      </c>
      <c r="C1832">
        <v>2.3199999999999998E-2</v>
      </c>
      <c r="D1832">
        <f t="shared" si="112"/>
        <v>5.4050000000000001E-2</v>
      </c>
      <c r="E1832">
        <f t="shared" si="113"/>
        <v>6.1700000000000005E-2</v>
      </c>
      <c r="I1832">
        <f t="shared" si="114"/>
        <v>7.7665831244777994E-2</v>
      </c>
      <c r="J1832">
        <f t="shared" si="115"/>
        <v>5.5291289448110063E-2</v>
      </c>
    </row>
    <row r="1833" spans="1:10" x14ac:dyDescent="0.25">
      <c r="A1833">
        <v>18310</v>
      </c>
      <c r="B1833">
        <v>8.4699999999999998E-2</v>
      </c>
      <c r="C1833">
        <v>2.3E-2</v>
      </c>
      <c r="D1833">
        <f t="shared" si="112"/>
        <v>5.3849999999999995E-2</v>
      </c>
      <c r="E1833">
        <f t="shared" si="113"/>
        <v>6.1699999999999998E-2</v>
      </c>
      <c r="I1833">
        <f t="shared" si="114"/>
        <v>7.7378446115287602E-2</v>
      </c>
      <c r="J1833">
        <f t="shared" si="115"/>
        <v>5.5086696332668397E-2</v>
      </c>
    </row>
    <row r="1834" spans="1:10" x14ac:dyDescent="0.25">
      <c r="A1834">
        <v>18320</v>
      </c>
      <c r="B1834">
        <v>8.4199999999999997E-2</v>
      </c>
      <c r="C1834">
        <v>2.29E-2</v>
      </c>
      <c r="D1834">
        <f t="shared" si="112"/>
        <v>5.355E-2</v>
      </c>
      <c r="E1834">
        <f t="shared" si="113"/>
        <v>6.1299999999999993E-2</v>
      </c>
      <c r="I1834">
        <f t="shared" si="114"/>
        <v>7.6947368421052015E-2</v>
      </c>
      <c r="J1834">
        <f t="shared" si="115"/>
        <v>5.4779806659505902E-2</v>
      </c>
    </row>
    <row r="1835" spans="1:10" x14ac:dyDescent="0.25">
      <c r="A1835">
        <v>18330</v>
      </c>
      <c r="B1835">
        <v>8.4699999999999998E-2</v>
      </c>
      <c r="C1835">
        <v>2.29E-2</v>
      </c>
      <c r="D1835">
        <f t="shared" si="112"/>
        <v>5.3800000000000001E-2</v>
      </c>
      <c r="E1835">
        <f t="shared" si="113"/>
        <v>6.1799999999999994E-2</v>
      </c>
      <c r="I1835">
        <f t="shared" si="114"/>
        <v>7.7306599832915004E-2</v>
      </c>
      <c r="J1835">
        <f t="shared" si="115"/>
        <v>5.5035548053807982E-2</v>
      </c>
    </row>
    <row r="1836" spans="1:10" x14ac:dyDescent="0.25">
      <c r="A1836">
        <v>18340</v>
      </c>
      <c r="B1836">
        <v>8.5199999999999998E-2</v>
      </c>
      <c r="C1836">
        <v>2.29E-2</v>
      </c>
      <c r="D1836">
        <f t="shared" si="112"/>
        <v>5.4050000000000001E-2</v>
      </c>
      <c r="E1836">
        <f t="shared" si="113"/>
        <v>6.2299999999999994E-2</v>
      </c>
      <c r="I1836">
        <f t="shared" si="114"/>
        <v>7.7665831244777994E-2</v>
      </c>
      <c r="J1836">
        <f t="shared" si="115"/>
        <v>5.5291289448110063E-2</v>
      </c>
    </row>
    <row r="1837" spans="1:10" x14ac:dyDescent="0.25">
      <c r="A1837">
        <v>18350</v>
      </c>
      <c r="B1837">
        <v>8.5300000000000001E-2</v>
      </c>
      <c r="C1837">
        <v>2.2599999999999999E-2</v>
      </c>
      <c r="D1837">
        <f t="shared" si="112"/>
        <v>5.3949999999999998E-2</v>
      </c>
      <c r="E1837">
        <f t="shared" si="113"/>
        <v>6.2700000000000006E-2</v>
      </c>
      <c r="I1837">
        <f t="shared" si="114"/>
        <v>7.7522138680032798E-2</v>
      </c>
      <c r="J1837">
        <f t="shared" si="115"/>
        <v>5.5188992890389234E-2</v>
      </c>
    </row>
    <row r="1838" spans="1:10" x14ac:dyDescent="0.25">
      <c r="A1838">
        <v>18360</v>
      </c>
      <c r="B1838">
        <v>8.5000000000000006E-2</v>
      </c>
      <c r="C1838">
        <v>2.2700000000000001E-2</v>
      </c>
      <c r="D1838">
        <f t="shared" si="112"/>
        <v>5.3850000000000002E-2</v>
      </c>
      <c r="E1838">
        <f t="shared" si="113"/>
        <v>6.2300000000000008E-2</v>
      </c>
      <c r="I1838">
        <f t="shared" si="114"/>
        <v>7.7378446115287616E-2</v>
      </c>
      <c r="J1838">
        <f t="shared" si="115"/>
        <v>5.5086696332668411E-2</v>
      </c>
    </row>
    <row r="1839" spans="1:10" x14ac:dyDescent="0.25">
      <c r="A1839">
        <v>18370</v>
      </c>
      <c r="B1839">
        <v>8.5099999999999995E-2</v>
      </c>
      <c r="C1839">
        <v>2.2700000000000001E-2</v>
      </c>
      <c r="D1839">
        <f t="shared" si="112"/>
        <v>5.3899999999999997E-2</v>
      </c>
      <c r="E1839">
        <f t="shared" si="113"/>
        <v>6.2399999999999997E-2</v>
      </c>
      <c r="I1839">
        <f t="shared" si="114"/>
        <v>7.74502923976602E-2</v>
      </c>
      <c r="J1839">
        <f t="shared" si="115"/>
        <v>5.5137844611528812E-2</v>
      </c>
    </row>
    <row r="1840" spans="1:10" x14ac:dyDescent="0.25">
      <c r="A1840">
        <v>18380</v>
      </c>
      <c r="B1840">
        <v>8.5500000000000007E-2</v>
      </c>
      <c r="C1840">
        <v>2.2700000000000001E-2</v>
      </c>
      <c r="D1840">
        <f t="shared" si="112"/>
        <v>5.4100000000000002E-2</v>
      </c>
      <c r="E1840">
        <f t="shared" si="113"/>
        <v>6.2800000000000009E-2</v>
      </c>
      <c r="I1840">
        <f t="shared" si="114"/>
        <v>7.7737677527150592E-2</v>
      </c>
      <c r="J1840">
        <f t="shared" si="115"/>
        <v>5.5342437726970478E-2</v>
      </c>
    </row>
    <row r="1841" spans="1:10" x14ac:dyDescent="0.25">
      <c r="A1841">
        <v>18390</v>
      </c>
      <c r="B1841">
        <v>8.5000000000000006E-2</v>
      </c>
      <c r="C1841">
        <v>2.2499999999999999E-2</v>
      </c>
      <c r="D1841">
        <f t="shared" si="112"/>
        <v>5.3750000000000006E-2</v>
      </c>
      <c r="E1841">
        <f t="shared" si="113"/>
        <v>6.25E-2</v>
      </c>
      <c r="I1841">
        <f t="shared" si="114"/>
        <v>7.723475355054242E-2</v>
      </c>
      <c r="J1841">
        <f t="shared" si="115"/>
        <v>5.4984399774947575E-2</v>
      </c>
    </row>
    <row r="1842" spans="1:10" x14ac:dyDescent="0.25">
      <c r="A1842">
        <v>18400</v>
      </c>
      <c r="B1842">
        <v>8.5999999999999993E-2</v>
      </c>
      <c r="C1842">
        <v>2.29E-2</v>
      </c>
      <c r="D1842">
        <f t="shared" si="112"/>
        <v>5.4449999999999998E-2</v>
      </c>
      <c r="E1842">
        <f t="shared" si="113"/>
        <v>6.3099999999999989E-2</v>
      </c>
      <c r="I1842">
        <f t="shared" si="114"/>
        <v>7.8240601503758778E-2</v>
      </c>
      <c r="J1842">
        <f t="shared" si="115"/>
        <v>5.5700475678993396E-2</v>
      </c>
    </row>
    <row r="1843" spans="1:10" x14ac:dyDescent="0.25">
      <c r="A1843">
        <v>18410</v>
      </c>
      <c r="B1843">
        <v>8.5199999999999998E-2</v>
      </c>
      <c r="C1843">
        <v>2.29E-2</v>
      </c>
      <c r="D1843">
        <f t="shared" si="112"/>
        <v>5.4050000000000001E-2</v>
      </c>
      <c r="E1843">
        <f t="shared" si="113"/>
        <v>6.2299999999999994E-2</v>
      </c>
      <c r="I1843">
        <f t="shared" si="114"/>
        <v>7.7665831244777994E-2</v>
      </c>
      <c r="J1843">
        <f t="shared" si="115"/>
        <v>5.5291289448110063E-2</v>
      </c>
    </row>
    <row r="1844" spans="1:10" x14ac:dyDescent="0.25">
      <c r="A1844">
        <v>18420</v>
      </c>
      <c r="B1844">
        <v>8.5599999999999996E-2</v>
      </c>
      <c r="C1844">
        <v>2.63E-2</v>
      </c>
      <c r="D1844">
        <f t="shared" si="112"/>
        <v>5.595E-2</v>
      </c>
      <c r="E1844">
        <f t="shared" si="113"/>
        <v>5.9299999999999992E-2</v>
      </c>
      <c r="I1844">
        <f t="shared" si="114"/>
        <v>8.0395989974936702E-2</v>
      </c>
      <c r="J1844">
        <f t="shared" si="115"/>
        <v>5.7234924044805888E-2</v>
      </c>
    </row>
    <row r="1845" spans="1:10" x14ac:dyDescent="0.25">
      <c r="A1845">
        <v>18430</v>
      </c>
      <c r="B1845">
        <v>8.5800000000000001E-2</v>
      </c>
      <c r="C1845">
        <v>2.9499999999999998E-2</v>
      </c>
      <c r="D1845">
        <f t="shared" si="112"/>
        <v>5.765E-2</v>
      </c>
      <c r="E1845">
        <f t="shared" si="113"/>
        <v>5.6300000000000003E-2</v>
      </c>
      <c r="I1845">
        <f t="shared" si="114"/>
        <v>8.2838763575605018E-2</v>
      </c>
      <c r="J1845">
        <f t="shared" si="115"/>
        <v>5.8973965526060039E-2</v>
      </c>
    </row>
    <row r="1846" spans="1:10" x14ac:dyDescent="0.25">
      <c r="A1846">
        <v>18440</v>
      </c>
      <c r="B1846">
        <v>8.5999999999999993E-2</v>
      </c>
      <c r="C1846">
        <v>1.9E-2</v>
      </c>
      <c r="D1846">
        <f t="shared" si="112"/>
        <v>5.2499999999999998E-2</v>
      </c>
      <c r="E1846">
        <f t="shared" si="113"/>
        <v>6.699999999999999E-2</v>
      </c>
      <c r="I1846">
        <f t="shared" si="114"/>
        <v>7.5438596491227472E-2</v>
      </c>
      <c r="J1846">
        <f t="shared" si="115"/>
        <v>5.3705692803437163E-2</v>
      </c>
    </row>
    <row r="1847" spans="1:10" x14ac:dyDescent="0.25">
      <c r="A1847">
        <v>18450</v>
      </c>
      <c r="B1847">
        <v>8.6400000000000005E-2</v>
      </c>
      <c r="C1847">
        <v>2.3800000000000002E-2</v>
      </c>
      <c r="D1847">
        <f t="shared" si="112"/>
        <v>5.5100000000000003E-2</v>
      </c>
      <c r="E1847">
        <f t="shared" si="113"/>
        <v>6.2600000000000003E-2</v>
      </c>
      <c r="I1847">
        <f t="shared" si="114"/>
        <v>7.9174603174602551E-2</v>
      </c>
      <c r="J1847">
        <f t="shared" si="115"/>
        <v>5.6365403304178816E-2</v>
      </c>
    </row>
    <row r="1848" spans="1:10" x14ac:dyDescent="0.25">
      <c r="A1848">
        <v>18460</v>
      </c>
      <c r="B1848">
        <v>8.6599999999999996E-2</v>
      </c>
      <c r="C1848">
        <v>3.0200000000000001E-2</v>
      </c>
      <c r="D1848">
        <f t="shared" si="112"/>
        <v>5.8400000000000001E-2</v>
      </c>
      <c r="E1848">
        <f t="shared" si="113"/>
        <v>5.6399999999999992E-2</v>
      </c>
      <c r="I1848">
        <f t="shared" si="114"/>
        <v>8.3916457811193987E-2</v>
      </c>
      <c r="J1848">
        <f t="shared" si="115"/>
        <v>5.9741189708966289E-2</v>
      </c>
    </row>
    <row r="1849" spans="1:10" x14ac:dyDescent="0.25">
      <c r="A1849">
        <v>18470</v>
      </c>
      <c r="B1849">
        <v>8.6499999999999994E-2</v>
      </c>
      <c r="C1849">
        <v>1.9599999999999999E-2</v>
      </c>
      <c r="D1849">
        <f t="shared" si="112"/>
        <v>5.305E-2</v>
      </c>
      <c r="E1849">
        <f t="shared" si="113"/>
        <v>6.6899999999999987E-2</v>
      </c>
      <c r="I1849">
        <f t="shared" si="114"/>
        <v>7.6228905597326049E-2</v>
      </c>
      <c r="J1849">
        <f t="shared" si="115"/>
        <v>5.426832387090174E-2</v>
      </c>
    </row>
    <row r="1850" spans="1:10" x14ac:dyDescent="0.25">
      <c r="A1850">
        <v>18480</v>
      </c>
      <c r="B1850">
        <v>8.72E-2</v>
      </c>
      <c r="C1850">
        <v>1.9400000000000001E-2</v>
      </c>
      <c r="D1850">
        <f t="shared" si="112"/>
        <v>5.33E-2</v>
      </c>
      <c r="E1850">
        <f t="shared" si="113"/>
        <v>6.7799999999999999E-2</v>
      </c>
      <c r="I1850">
        <f t="shared" si="114"/>
        <v>7.6588137009189039E-2</v>
      </c>
      <c r="J1850">
        <f t="shared" si="115"/>
        <v>5.4524065265203828E-2</v>
      </c>
    </row>
    <row r="1851" spans="1:10" x14ac:dyDescent="0.25">
      <c r="A1851">
        <v>18490</v>
      </c>
      <c r="B1851">
        <v>8.7999999999999995E-2</v>
      </c>
      <c r="C1851">
        <v>1.9E-2</v>
      </c>
      <c r="D1851">
        <f t="shared" si="112"/>
        <v>5.3499999999999999E-2</v>
      </c>
      <c r="E1851">
        <f t="shared" si="113"/>
        <v>6.8999999999999992E-2</v>
      </c>
      <c r="I1851">
        <f t="shared" si="114"/>
        <v>7.6875522138679417E-2</v>
      </c>
      <c r="J1851">
        <f t="shared" si="115"/>
        <v>5.472865838064548E-2</v>
      </c>
    </row>
    <row r="1852" spans="1:10" x14ac:dyDescent="0.25">
      <c r="A1852">
        <v>18500</v>
      </c>
      <c r="B1852">
        <v>8.8700000000000001E-2</v>
      </c>
      <c r="C1852">
        <v>1.95E-2</v>
      </c>
      <c r="D1852">
        <f t="shared" si="112"/>
        <v>5.4100000000000002E-2</v>
      </c>
      <c r="E1852">
        <f t="shared" si="113"/>
        <v>6.9199999999999998E-2</v>
      </c>
      <c r="I1852">
        <f t="shared" si="114"/>
        <v>7.7737677527150592E-2</v>
      </c>
      <c r="J1852">
        <f t="shared" si="115"/>
        <v>5.5342437726970478E-2</v>
      </c>
    </row>
    <row r="1853" spans="1:10" x14ac:dyDescent="0.25">
      <c r="A1853">
        <v>18510</v>
      </c>
      <c r="B1853">
        <v>9.0300000000000005E-2</v>
      </c>
      <c r="C1853">
        <v>1.9699999999999999E-2</v>
      </c>
      <c r="D1853">
        <f t="shared" si="112"/>
        <v>5.5E-2</v>
      </c>
      <c r="E1853">
        <f t="shared" si="113"/>
        <v>7.060000000000001E-2</v>
      </c>
      <c r="I1853">
        <f t="shared" si="114"/>
        <v>7.9030910609857355E-2</v>
      </c>
      <c r="J1853">
        <f t="shared" si="115"/>
        <v>5.6263106746457979E-2</v>
      </c>
    </row>
    <row r="1854" spans="1:10" x14ac:dyDescent="0.25">
      <c r="A1854">
        <v>18520</v>
      </c>
      <c r="B1854">
        <v>9.0800000000000006E-2</v>
      </c>
      <c r="C1854">
        <v>1.9599999999999999E-2</v>
      </c>
      <c r="D1854">
        <f t="shared" si="112"/>
        <v>5.5199999999999999E-2</v>
      </c>
      <c r="E1854">
        <f t="shared" si="113"/>
        <v>7.1200000000000013E-2</v>
      </c>
      <c r="I1854">
        <f t="shared" si="114"/>
        <v>7.9318295739347747E-2</v>
      </c>
      <c r="J1854">
        <f t="shared" si="115"/>
        <v>5.6467699861899645E-2</v>
      </c>
    </row>
    <row r="1855" spans="1:10" x14ac:dyDescent="0.25">
      <c r="A1855">
        <v>18530</v>
      </c>
      <c r="B1855">
        <v>9.1600000000000001E-2</v>
      </c>
      <c r="C1855">
        <v>1.9699999999999999E-2</v>
      </c>
      <c r="D1855">
        <f t="shared" si="112"/>
        <v>5.5649999999999998E-2</v>
      </c>
      <c r="E1855">
        <f t="shared" si="113"/>
        <v>7.1900000000000006E-2</v>
      </c>
      <c r="I1855">
        <f t="shared" si="114"/>
        <v>7.9964912280701114E-2</v>
      </c>
      <c r="J1855">
        <f t="shared" si="115"/>
        <v>5.6928034371643385E-2</v>
      </c>
    </row>
    <row r="1856" spans="1:10" x14ac:dyDescent="0.25">
      <c r="A1856">
        <v>18540</v>
      </c>
      <c r="B1856">
        <v>9.2600000000000002E-2</v>
      </c>
      <c r="C1856">
        <v>1.9800000000000002E-2</v>
      </c>
      <c r="D1856">
        <f t="shared" si="112"/>
        <v>5.62E-2</v>
      </c>
      <c r="E1856">
        <f t="shared" si="113"/>
        <v>7.2800000000000004E-2</v>
      </c>
      <c r="I1856">
        <f t="shared" si="114"/>
        <v>8.0755221386799692E-2</v>
      </c>
      <c r="J1856">
        <f t="shared" si="115"/>
        <v>5.7490665439107969E-2</v>
      </c>
    </row>
    <row r="1857" spans="1:10" x14ac:dyDescent="0.25">
      <c r="A1857">
        <v>18550</v>
      </c>
      <c r="B1857">
        <v>9.4E-2</v>
      </c>
      <c r="C1857">
        <v>0.02</v>
      </c>
      <c r="D1857">
        <f t="shared" si="112"/>
        <v>5.7000000000000002E-2</v>
      </c>
      <c r="E1857">
        <f t="shared" si="113"/>
        <v>7.3999999999999996E-2</v>
      </c>
      <c r="I1857">
        <f t="shared" si="114"/>
        <v>8.1904761904761259E-2</v>
      </c>
      <c r="J1857">
        <f t="shared" si="115"/>
        <v>5.8309037900874633E-2</v>
      </c>
    </row>
    <row r="1858" spans="1:10" x14ac:dyDescent="0.25">
      <c r="A1858">
        <v>18560</v>
      </c>
      <c r="B1858">
        <v>9.5000000000000001E-2</v>
      </c>
      <c r="C1858">
        <v>2.0299999999999999E-2</v>
      </c>
      <c r="D1858">
        <f t="shared" si="112"/>
        <v>5.765E-2</v>
      </c>
      <c r="E1858">
        <f t="shared" si="113"/>
        <v>7.4700000000000003E-2</v>
      </c>
      <c r="I1858">
        <f t="shared" si="114"/>
        <v>8.2838763575605018E-2</v>
      </c>
      <c r="J1858">
        <f t="shared" si="115"/>
        <v>5.8973965526060039E-2</v>
      </c>
    </row>
    <row r="1859" spans="1:10" x14ac:dyDescent="0.25">
      <c r="A1859">
        <v>18570</v>
      </c>
      <c r="B1859">
        <v>9.5000000000000001E-2</v>
      </c>
      <c r="C1859">
        <v>1.9699999999999999E-2</v>
      </c>
      <c r="D1859">
        <f t="shared" ref="D1859:D1922" si="116">AVERAGE(B1859:C1859)</f>
        <v>5.7349999999999998E-2</v>
      </c>
      <c r="E1859">
        <f t="shared" ref="E1859:E1922" si="117">B1859-C1859</f>
        <v>7.5300000000000006E-2</v>
      </c>
      <c r="I1859">
        <f t="shared" ref="I1859:I1922" si="118">D1859*$H$2</f>
        <v>8.240768588136943E-2</v>
      </c>
      <c r="J1859">
        <f t="shared" ref="J1859:J1922" si="119">I1859/$I$2</f>
        <v>5.8667075852897543E-2</v>
      </c>
    </row>
    <row r="1860" spans="1:10" x14ac:dyDescent="0.25">
      <c r="A1860">
        <v>18580</v>
      </c>
      <c r="B1860">
        <v>9.4600000000000004E-2</v>
      </c>
      <c r="C1860">
        <v>1.9400000000000001E-2</v>
      </c>
      <c r="D1860">
        <f t="shared" si="116"/>
        <v>5.7000000000000002E-2</v>
      </c>
      <c r="E1860">
        <f t="shared" si="117"/>
        <v>7.5200000000000003E-2</v>
      </c>
      <c r="I1860">
        <f t="shared" si="118"/>
        <v>8.1904761904761259E-2</v>
      </c>
      <c r="J1860">
        <f t="shared" si="119"/>
        <v>5.8309037900874633E-2</v>
      </c>
    </row>
    <row r="1861" spans="1:10" x14ac:dyDescent="0.25">
      <c r="A1861">
        <v>18590</v>
      </c>
      <c r="B1861">
        <v>9.3899999999999997E-2</v>
      </c>
      <c r="C1861">
        <v>2.2200000000000001E-2</v>
      </c>
      <c r="D1861">
        <f t="shared" si="116"/>
        <v>5.8049999999999997E-2</v>
      </c>
      <c r="E1861">
        <f t="shared" si="117"/>
        <v>7.17E-2</v>
      </c>
      <c r="I1861">
        <f t="shared" si="118"/>
        <v>8.3413533834585801E-2</v>
      </c>
      <c r="J1861">
        <f t="shared" si="119"/>
        <v>5.9383151756943371E-2</v>
      </c>
    </row>
    <row r="1862" spans="1:10" x14ac:dyDescent="0.25">
      <c r="A1862">
        <v>18600</v>
      </c>
      <c r="B1862">
        <v>9.3899999999999997E-2</v>
      </c>
      <c r="C1862">
        <v>1.8100000000000002E-2</v>
      </c>
      <c r="D1862">
        <f t="shared" si="116"/>
        <v>5.6000000000000001E-2</v>
      </c>
      <c r="E1862">
        <f t="shared" si="117"/>
        <v>7.5799999999999992E-2</v>
      </c>
      <c r="I1862">
        <f t="shared" si="118"/>
        <v>8.04678362573093E-2</v>
      </c>
      <c r="J1862">
        <f t="shared" si="119"/>
        <v>5.7286072323666302E-2</v>
      </c>
    </row>
    <row r="1863" spans="1:10" x14ac:dyDescent="0.25">
      <c r="A1863">
        <v>18610</v>
      </c>
      <c r="B1863">
        <v>9.3299999999999994E-2</v>
      </c>
      <c r="C1863">
        <v>1.8700000000000001E-2</v>
      </c>
      <c r="D1863">
        <f t="shared" si="116"/>
        <v>5.5999999999999994E-2</v>
      </c>
      <c r="E1863">
        <f t="shared" si="117"/>
        <v>7.46E-2</v>
      </c>
      <c r="I1863">
        <f t="shared" si="118"/>
        <v>8.04678362573093E-2</v>
      </c>
      <c r="J1863">
        <f t="shared" si="119"/>
        <v>5.7286072323666302E-2</v>
      </c>
    </row>
    <row r="1864" spans="1:10" x14ac:dyDescent="0.25">
      <c r="A1864">
        <v>18620</v>
      </c>
      <c r="B1864">
        <v>9.3600000000000003E-2</v>
      </c>
      <c r="C1864">
        <v>1.8700000000000001E-2</v>
      </c>
      <c r="D1864">
        <f t="shared" si="116"/>
        <v>5.6150000000000005E-2</v>
      </c>
      <c r="E1864">
        <f t="shared" si="117"/>
        <v>7.4899999999999994E-2</v>
      </c>
      <c r="I1864">
        <f t="shared" si="118"/>
        <v>8.0683375104427107E-2</v>
      </c>
      <c r="J1864">
        <f t="shared" si="119"/>
        <v>5.7439517160247561E-2</v>
      </c>
    </row>
    <row r="1865" spans="1:10" x14ac:dyDescent="0.25">
      <c r="A1865">
        <v>18630</v>
      </c>
      <c r="B1865">
        <v>9.2600000000000002E-2</v>
      </c>
      <c r="C1865">
        <v>1.9099999999999999E-2</v>
      </c>
      <c r="D1865">
        <f t="shared" si="116"/>
        <v>5.5849999999999997E-2</v>
      </c>
      <c r="E1865">
        <f t="shared" si="117"/>
        <v>7.350000000000001E-2</v>
      </c>
      <c r="I1865">
        <f t="shared" si="118"/>
        <v>8.0252297410191506E-2</v>
      </c>
      <c r="J1865">
        <f t="shared" si="119"/>
        <v>5.7132627487085051E-2</v>
      </c>
    </row>
    <row r="1866" spans="1:10" x14ac:dyDescent="0.25">
      <c r="A1866">
        <v>18640</v>
      </c>
      <c r="B1866">
        <v>9.35E-2</v>
      </c>
      <c r="C1866">
        <v>1.89E-2</v>
      </c>
      <c r="D1866">
        <f t="shared" si="116"/>
        <v>5.62E-2</v>
      </c>
      <c r="E1866">
        <f t="shared" si="117"/>
        <v>7.46E-2</v>
      </c>
      <c r="I1866">
        <f t="shared" si="118"/>
        <v>8.0755221386799692E-2</v>
      </c>
      <c r="J1866">
        <f t="shared" si="119"/>
        <v>5.7490665439107969E-2</v>
      </c>
    </row>
    <row r="1867" spans="1:10" x14ac:dyDescent="0.25">
      <c r="A1867">
        <v>18650</v>
      </c>
      <c r="B1867">
        <v>9.35E-2</v>
      </c>
      <c r="C1867">
        <v>1.8599999999999998E-2</v>
      </c>
      <c r="D1867">
        <f t="shared" si="116"/>
        <v>5.6050000000000003E-2</v>
      </c>
      <c r="E1867">
        <f t="shared" si="117"/>
        <v>7.4899999999999994E-2</v>
      </c>
      <c r="I1867">
        <f t="shared" si="118"/>
        <v>8.0539682539681898E-2</v>
      </c>
      <c r="J1867">
        <f t="shared" si="119"/>
        <v>5.7337220602526717E-2</v>
      </c>
    </row>
    <row r="1868" spans="1:10" x14ac:dyDescent="0.25">
      <c r="A1868">
        <v>18660</v>
      </c>
      <c r="B1868">
        <v>9.3100000000000002E-2</v>
      </c>
      <c r="C1868">
        <v>1.8200000000000001E-2</v>
      </c>
      <c r="D1868">
        <f t="shared" si="116"/>
        <v>5.5650000000000005E-2</v>
      </c>
      <c r="E1868">
        <f t="shared" si="117"/>
        <v>7.4899999999999994E-2</v>
      </c>
      <c r="I1868">
        <f t="shared" si="118"/>
        <v>7.9964912280701128E-2</v>
      </c>
      <c r="J1868">
        <f t="shared" si="119"/>
        <v>5.6928034371643399E-2</v>
      </c>
    </row>
    <row r="1869" spans="1:10" x14ac:dyDescent="0.25">
      <c r="A1869">
        <v>18670</v>
      </c>
      <c r="B1869">
        <v>9.35E-2</v>
      </c>
      <c r="C1869">
        <v>1.8599999999999998E-2</v>
      </c>
      <c r="D1869">
        <f t="shared" si="116"/>
        <v>5.6050000000000003E-2</v>
      </c>
      <c r="E1869">
        <f t="shared" si="117"/>
        <v>7.4899999999999994E-2</v>
      </c>
      <c r="I1869">
        <f t="shared" si="118"/>
        <v>8.0539682539681898E-2</v>
      </c>
      <c r="J1869">
        <f t="shared" si="119"/>
        <v>5.7337220602526717E-2</v>
      </c>
    </row>
    <row r="1870" spans="1:10" x14ac:dyDescent="0.25">
      <c r="A1870">
        <v>18680</v>
      </c>
      <c r="B1870">
        <v>9.3799999999999994E-2</v>
      </c>
      <c r="C1870">
        <v>1.8100000000000002E-2</v>
      </c>
      <c r="D1870">
        <f t="shared" si="116"/>
        <v>5.595E-2</v>
      </c>
      <c r="E1870">
        <f t="shared" si="117"/>
        <v>7.569999999999999E-2</v>
      </c>
      <c r="I1870">
        <f t="shared" si="118"/>
        <v>8.0395989974936702E-2</v>
      </c>
      <c r="J1870">
        <f t="shared" si="119"/>
        <v>5.7234924044805888E-2</v>
      </c>
    </row>
    <row r="1871" spans="1:10" x14ac:dyDescent="0.25">
      <c r="A1871">
        <v>18690</v>
      </c>
      <c r="B1871">
        <v>9.4399999999999998E-2</v>
      </c>
      <c r="C1871">
        <v>1.7899999999999999E-2</v>
      </c>
      <c r="D1871">
        <f t="shared" si="116"/>
        <v>5.6149999999999999E-2</v>
      </c>
      <c r="E1871">
        <f t="shared" si="117"/>
        <v>7.6499999999999999E-2</v>
      </c>
      <c r="I1871">
        <f t="shared" si="118"/>
        <v>8.0683375104427094E-2</v>
      </c>
      <c r="J1871">
        <f t="shared" si="119"/>
        <v>5.7439517160247554E-2</v>
      </c>
    </row>
    <row r="1872" spans="1:10" x14ac:dyDescent="0.25">
      <c r="A1872">
        <v>18700</v>
      </c>
      <c r="B1872">
        <v>9.4700000000000006E-2</v>
      </c>
      <c r="C1872">
        <v>1.7600000000000001E-2</v>
      </c>
      <c r="D1872">
        <f t="shared" si="116"/>
        <v>5.6150000000000005E-2</v>
      </c>
      <c r="E1872">
        <f t="shared" si="117"/>
        <v>7.7100000000000002E-2</v>
      </c>
      <c r="I1872">
        <f t="shared" si="118"/>
        <v>8.0683375104427107E-2</v>
      </c>
      <c r="J1872">
        <f t="shared" si="119"/>
        <v>5.7439517160247561E-2</v>
      </c>
    </row>
    <row r="1873" spans="1:10" x14ac:dyDescent="0.25">
      <c r="A1873">
        <v>18710</v>
      </c>
      <c r="B1873">
        <v>9.4100000000000003E-2</v>
      </c>
      <c r="C1873">
        <v>1.7899999999999999E-2</v>
      </c>
      <c r="D1873">
        <f t="shared" si="116"/>
        <v>5.6000000000000001E-2</v>
      </c>
      <c r="E1873">
        <f t="shared" si="117"/>
        <v>7.6200000000000004E-2</v>
      </c>
      <c r="I1873">
        <f t="shared" si="118"/>
        <v>8.04678362573093E-2</v>
      </c>
      <c r="J1873">
        <f t="shared" si="119"/>
        <v>5.7286072323666302E-2</v>
      </c>
    </row>
    <row r="1874" spans="1:10" x14ac:dyDescent="0.25">
      <c r="A1874">
        <v>18720</v>
      </c>
      <c r="B1874">
        <v>9.4E-2</v>
      </c>
      <c r="C1874">
        <v>1.7899999999999999E-2</v>
      </c>
      <c r="D1874">
        <f t="shared" si="116"/>
        <v>5.595E-2</v>
      </c>
      <c r="E1874">
        <f t="shared" si="117"/>
        <v>7.6100000000000001E-2</v>
      </c>
      <c r="I1874">
        <f t="shared" si="118"/>
        <v>8.0395989974936702E-2</v>
      </c>
      <c r="J1874">
        <f t="shared" si="119"/>
        <v>5.7234924044805888E-2</v>
      </c>
    </row>
    <row r="1875" spans="1:10" x14ac:dyDescent="0.25">
      <c r="A1875">
        <v>18730</v>
      </c>
      <c r="B1875">
        <v>9.4100000000000003E-2</v>
      </c>
      <c r="C1875">
        <v>1.7600000000000001E-2</v>
      </c>
      <c r="D1875">
        <f t="shared" si="116"/>
        <v>5.5850000000000004E-2</v>
      </c>
      <c r="E1875">
        <f t="shared" si="117"/>
        <v>7.6499999999999999E-2</v>
      </c>
      <c r="I1875">
        <f t="shared" si="118"/>
        <v>8.025229741019152E-2</v>
      </c>
      <c r="J1875">
        <f t="shared" si="119"/>
        <v>5.7132627487085065E-2</v>
      </c>
    </row>
    <row r="1876" spans="1:10" x14ac:dyDescent="0.25">
      <c r="A1876">
        <v>18740</v>
      </c>
      <c r="B1876">
        <v>9.4200000000000006E-2</v>
      </c>
      <c r="C1876">
        <v>3.15E-2</v>
      </c>
      <c r="D1876">
        <f t="shared" si="116"/>
        <v>6.2850000000000003E-2</v>
      </c>
      <c r="E1876">
        <f t="shared" si="117"/>
        <v>6.2700000000000006E-2</v>
      </c>
      <c r="I1876">
        <f t="shared" si="118"/>
        <v>9.0310776942355175E-2</v>
      </c>
      <c r="J1876">
        <f t="shared" si="119"/>
        <v>6.429338652754335E-2</v>
      </c>
    </row>
    <row r="1877" spans="1:10" x14ac:dyDescent="0.25">
      <c r="A1877">
        <v>18750</v>
      </c>
      <c r="B1877">
        <v>9.4299999999999995E-2</v>
      </c>
      <c r="C1877">
        <v>1.78E-2</v>
      </c>
      <c r="D1877">
        <f t="shared" si="116"/>
        <v>5.6049999999999996E-2</v>
      </c>
      <c r="E1877">
        <f t="shared" si="117"/>
        <v>7.6499999999999999E-2</v>
      </c>
      <c r="I1877">
        <f t="shared" si="118"/>
        <v>8.0539682539681898E-2</v>
      </c>
      <c r="J1877">
        <f t="shared" si="119"/>
        <v>5.7337220602526717E-2</v>
      </c>
    </row>
    <row r="1878" spans="1:10" x14ac:dyDescent="0.25">
      <c r="A1878">
        <v>18760</v>
      </c>
      <c r="B1878">
        <v>9.35E-2</v>
      </c>
      <c r="C1878">
        <v>1.9900000000000001E-2</v>
      </c>
      <c r="D1878">
        <f t="shared" si="116"/>
        <v>5.67E-2</v>
      </c>
      <c r="E1878">
        <f t="shared" si="117"/>
        <v>7.3599999999999999E-2</v>
      </c>
      <c r="I1878">
        <f t="shared" si="118"/>
        <v>8.1473684210525671E-2</v>
      </c>
      <c r="J1878">
        <f t="shared" si="119"/>
        <v>5.8002148227712137E-2</v>
      </c>
    </row>
    <row r="1879" spans="1:10" x14ac:dyDescent="0.25">
      <c r="A1879">
        <v>18770</v>
      </c>
      <c r="B1879">
        <v>9.3799999999999994E-2</v>
      </c>
      <c r="C1879">
        <v>1.77E-2</v>
      </c>
      <c r="D1879">
        <f t="shared" si="116"/>
        <v>5.5749999999999994E-2</v>
      </c>
      <c r="E1879">
        <f t="shared" si="117"/>
        <v>7.6100000000000001E-2</v>
      </c>
      <c r="I1879">
        <f t="shared" si="118"/>
        <v>8.010860484544631E-2</v>
      </c>
      <c r="J1879">
        <f t="shared" si="119"/>
        <v>5.7030330929364222E-2</v>
      </c>
    </row>
    <row r="1880" spans="1:10" x14ac:dyDescent="0.25">
      <c r="A1880">
        <v>18780</v>
      </c>
      <c r="B1880">
        <v>9.2999999999999999E-2</v>
      </c>
      <c r="C1880">
        <v>2.0400000000000001E-2</v>
      </c>
      <c r="D1880">
        <f t="shared" si="116"/>
        <v>5.67E-2</v>
      </c>
      <c r="E1880">
        <f t="shared" si="117"/>
        <v>7.2599999999999998E-2</v>
      </c>
      <c r="I1880">
        <f t="shared" si="118"/>
        <v>8.1473684210525671E-2</v>
      </c>
      <c r="J1880">
        <f t="shared" si="119"/>
        <v>5.8002148227712137E-2</v>
      </c>
    </row>
    <row r="1881" spans="1:10" x14ac:dyDescent="0.25">
      <c r="A1881">
        <v>18790</v>
      </c>
      <c r="B1881">
        <v>9.2700000000000005E-2</v>
      </c>
      <c r="C1881">
        <v>1.8499999999999999E-2</v>
      </c>
      <c r="D1881">
        <f t="shared" si="116"/>
        <v>5.5600000000000004E-2</v>
      </c>
      <c r="E1881">
        <f t="shared" si="117"/>
        <v>7.4200000000000002E-2</v>
      </c>
      <c r="I1881">
        <f t="shared" si="118"/>
        <v>7.989306599832853E-2</v>
      </c>
      <c r="J1881">
        <f t="shared" si="119"/>
        <v>5.6876886092782977E-2</v>
      </c>
    </row>
    <row r="1882" spans="1:10" x14ac:dyDescent="0.25">
      <c r="A1882">
        <v>18800</v>
      </c>
      <c r="B1882">
        <v>9.2399999999999996E-2</v>
      </c>
      <c r="C1882">
        <v>1.8599999999999998E-2</v>
      </c>
      <c r="D1882">
        <f t="shared" si="116"/>
        <v>5.5499999999999994E-2</v>
      </c>
      <c r="E1882">
        <f t="shared" si="117"/>
        <v>7.3800000000000004E-2</v>
      </c>
      <c r="I1882">
        <f t="shared" si="118"/>
        <v>7.974937343358332E-2</v>
      </c>
      <c r="J1882">
        <f t="shared" si="119"/>
        <v>5.6774589535062134E-2</v>
      </c>
    </row>
    <row r="1883" spans="1:10" x14ac:dyDescent="0.25">
      <c r="A1883">
        <v>18810</v>
      </c>
      <c r="B1883">
        <v>9.2200000000000004E-2</v>
      </c>
      <c r="C1883">
        <v>3.4599999999999999E-2</v>
      </c>
      <c r="D1883">
        <f t="shared" si="116"/>
        <v>6.3399999999999998E-2</v>
      </c>
      <c r="E1883">
        <f t="shared" si="117"/>
        <v>5.7600000000000005E-2</v>
      </c>
      <c r="I1883">
        <f t="shared" si="118"/>
        <v>9.1101086048453739E-2</v>
      </c>
      <c r="J1883">
        <f t="shared" si="119"/>
        <v>6.485601759500792E-2</v>
      </c>
    </row>
    <row r="1884" spans="1:10" x14ac:dyDescent="0.25">
      <c r="A1884">
        <v>18820</v>
      </c>
      <c r="B1884">
        <v>9.1600000000000001E-2</v>
      </c>
      <c r="C1884">
        <v>1.8200000000000001E-2</v>
      </c>
      <c r="D1884">
        <f t="shared" si="116"/>
        <v>5.4900000000000004E-2</v>
      </c>
      <c r="E1884">
        <f t="shared" si="117"/>
        <v>7.3399999999999993E-2</v>
      </c>
      <c r="I1884">
        <f t="shared" si="118"/>
        <v>7.8887218045112159E-2</v>
      </c>
      <c r="J1884">
        <f t="shared" si="119"/>
        <v>5.6160810188737149E-2</v>
      </c>
    </row>
    <row r="1885" spans="1:10" x14ac:dyDescent="0.25">
      <c r="A1885">
        <v>18830</v>
      </c>
      <c r="B1885">
        <v>9.0300000000000005E-2</v>
      </c>
      <c r="C1885">
        <v>1.8100000000000002E-2</v>
      </c>
      <c r="D1885">
        <f t="shared" si="116"/>
        <v>5.4200000000000005E-2</v>
      </c>
      <c r="E1885">
        <f t="shared" si="117"/>
        <v>7.22E-2</v>
      </c>
      <c r="I1885">
        <f t="shared" si="118"/>
        <v>7.7881370091895802E-2</v>
      </c>
      <c r="J1885">
        <f t="shared" si="119"/>
        <v>5.5444734284691322E-2</v>
      </c>
    </row>
    <row r="1886" spans="1:10" x14ac:dyDescent="0.25">
      <c r="A1886">
        <v>18840</v>
      </c>
      <c r="B1886">
        <v>9.0700000000000003E-2</v>
      </c>
      <c r="C1886">
        <v>1.78E-2</v>
      </c>
      <c r="D1886">
        <f t="shared" si="116"/>
        <v>5.425E-2</v>
      </c>
      <c r="E1886">
        <f t="shared" si="117"/>
        <v>7.2900000000000006E-2</v>
      </c>
      <c r="I1886">
        <f t="shared" si="118"/>
        <v>7.7953216374268386E-2</v>
      </c>
      <c r="J1886">
        <f t="shared" si="119"/>
        <v>5.5495882563551729E-2</v>
      </c>
    </row>
    <row r="1887" spans="1:10" x14ac:dyDescent="0.25">
      <c r="A1887">
        <v>18850</v>
      </c>
      <c r="B1887">
        <v>9.0200000000000002E-2</v>
      </c>
      <c r="C1887">
        <v>1.7500000000000002E-2</v>
      </c>
      <c r="D1887">
        <f t="shared" si="116"/>
        <v>5.3850000000000002E-2</v>
      </c>
      <c r="E1887">
        <f t="shared" si="117"/>
        <v>7.2700000000000001E-2</v>
      </c>
      <c r="I1887">
        <f t="shared" si="118"/>
        <v>7.7378446115287616E-2</v>
      </c>
      <c r="J1887">
        <f t="shared" si="119"/>
        <v>5.5086696332668411E-2</v>
      </c>
    </row>
    <row r="1888" spans="1:10" x14ac:dyDescent="0.25">
      <c r="A1888">
        <v>18860</v>
      </c>
      <c r="B1888">
        <v>9.0499999999999997E-2</v>
      </c>
      <c r="C1888">
        <v>1.8100000000000002E-2</v>
      </c>
      <c r="D1888">
        <f t="shared" si="116"/>
        <v>5.4300000000000001E-2</v>
      </c>
      <c r="E1888">
        <f t="shared" si="117"/>
        <v>7.2399999999999992E-2</v>
      </c>
      <c r="I1888">
        <f t="shared" si="118"/>
        <v>7.8025062656640984E-2</v>
      </c>
      <c r="J1888">
        <f t="shared" si="119"/>
        <v>5.5547030842412151E-2</v>
      </c>
    </row>
    <row r="1889" spans="1:10" x14ac:dyDescent="0.25">
      <c r="A1889">
        <v>18870</v>
      </c>
      <c r="B1889">
        <v>8.9599999999999999E-2</v>
      </c>
      <c r="C1889">
        <v>1.7899999999999999E-2</v>
      </c>
      <c r="D1889">
        <f t="shared" si="116"/>
        <v>5.3749999999999999E-2</v>
      </c>
      <c r="E1889">
        <f t="shared" si="117"/>
        <v>7.17E-2</v>
      </c>
      <c r="I1889">
        <f t="shared" si="118"/>
        <v>7.7234753550542407E-2</v>
      </c>
      <c r="J1889">
        <f t="shared" si="119"/>
        <v>5.4984399774947568E-2</v>
      </c>
    </row>
    <row r="1890" spans="1:10" x14ac:dyDescent="0.25">
      <c r="A1890">
        <v>18880</v>
      </c>
      <c r="B1890">
        <v>8.8900000000000007E-2</v>
      </c>
      <c r="C1890">
        <v>1.8200000000000001E-2</v>
      </c>
      <c r="D1890">
        <f t="shared" si="116"/>
        <v>5.355E-2</v>
      </c>
      <c r="E1890">
        <f t="shared" si="117"/>
        <v>7.0700000000000013E-2</v>
      </c>
      <c r="I1890">
        <f t="shared" si="118"/>
        <v>7.6947368421052015E-2</v>
      </c>
      <c r="J1890">
        <f t="shared" si="119"/>
        <v>5.4779806659505902E-2</v>
      </c>
    </row>
    <row r="1891" spans="1:10" x14ac:dyDescent="0.25">
      <c r="A1891">
        <v>18890</v>
      </c>
      <c r="B1891">
        <v>8.8800000000000004E-2</v>
      </c>
      <c r="C1891">
        <v>1.8200000000000001E-2</v>
      </c>
      <c r="D1891">
        <f t="shared" si="116"/>
        <v>5.3500000000000006E-2</v>
      </c>
      <c r="E1891">
        <f t="shared" si="117"/>
        <v>7.0599999999999996E-2</v>
      </c>
      <c r="I1891">
        <f t="shared" si="118"/>
        <v>7.6875522138679431E-2</v>
      </c>
      <c r="J1891">
        <f t="shared" si="119"/>
        <v>5.4728658380645494E-2</v>
      </c>
    </row>
    <row r="1892" spans="1:10" x14ac:dyDescent="0.25">
      <c r="A1892">
        <v>18900</v>
      </c>
      <c r="B1892">
        <v>8.7900000000000006E-2</v>
      </c>
      <c r="C1892">
        <v>1.7600000000000001E-2</v>
      </c>
      <c r="D1892">
        <f t="shared" si="116"/>
        <v>5.2750000000000005E-2</v>
      </c>
      <c r="E1892">
        <f t="shared" si="117"/>
        <v>7.0300000000000001E-2</v>
      </c>
      <c r="I1892">
        <f t="shared" si="118"/>
        <v>7.5797827903090462E-2</v>
      </c>
      <c r="J1892">
        <f t="shared" si="119"/>
        <v>5.3961434197739244E-2</v>
      </c>
    </row>
    <row r="1893" spans="1:10" x14ac:dyDescent="0.25">
      <c r="A1893">
        <v>18910</v>
      </c>
      <c r="B1893">
        <v>8.6699999999999999E-2</v>
      </c>
      <c r="C1893">
        <v>1.7299999999999999E-2</v>
      </c>
      <c r="D1893">
        <f t="shared" si="116"/>
        <v>5.1999999999999998E-2</v>
      </c>
      <c r="E1893">
        <f t="shared" si="117"/>
        <v>6.9400000000000003E-2</v>
      </c>
      <c r="I1893">
        <f t="shared" si="118"/>
        <v>7.4720133667501493E-2</v>
      </c>
      <c r="J1893">
        <f t="shared" si="119"/>
        <v>5.3194210014832995E-2</v>
      </c>
    </row>
    <row r="1894" spans="1:10" x14ac:dyDescent="0.25">
      <c r="A1894">
        <v>18920</v>
      </c>
      <c r="B1894">
        <v>8.6400000000000005E-2</v>
      </c>
      <c r="C1894">
        <v>1.66E-2</v>
      </c>
      <c r="D1894">
        <f t="shared" si="116"/>
        <v>5.1500000000000004E-2</v>
      </c>
      <c r="E1894">
        <f t="shared" si="117"/>
        <v>6.9800000000000001E-2</v>
      </c>
      <c r="I1894">
        <f t="shared" si="118"/>
        <v>7.4001670843775527E-2</v>
      </c>
      <c r="J1894">
        <f t="shared" si="119"/>
        <v>5.268272722622884E-2</v>
      </c>
    </row>
    <row r="1895" spans="1:10" x14ac:dyDescent="0.25">
      <c r="A1895">
        <v>18930</v>
      </c>
      <c r="B1895">
        <v>8.6499999999999994E-2</v>
      </c>
      <c r="C1895">
        <v>1.7500000000000002E-2</v>
      </c>
      <c r="D1895">
        <f t="shared" si="116"/>
        <v>5.1999999999999998E-2</v>
      </c>
      <c r="E1895">
        <f t="shared" si="117"/>
        <v>6.8999999999999992E-2</v>
      </c>
      <c r="I1895">
        <f t="shared" si="118"/>
        <v>7.4720133667501493E-2</v>
      </c>
      <c r="J1895">
        <f t="shared" si="119"/>
        <v>5.3194210014832995E-2</v>
      </c>
    </row>
    <row r="1896" spans="1:10" x14ac:dyDescent="0.25">
      <c r="A1896">
        <v>18940</v>
      </c>
      <c r="B1896">
        <v>8.6800000000000002E-2</v>
      </c>
      <c r="C1896">
        <v>3.1699999999999999E-2</v>
      </c>
      <c r="D1896">
        <f t="shared" si="116"/>
        <v>5.9249999999999997E-2</v>
      </c>
      <c r="E1896">
        <f t="shared" si="117"/>
        <v>5.5100000000000003E-2</v>
      </c>
      <c r="I1896">
        <f t="shared" si="118"/>
        <v>8.5137844611528138E-2</v>
      </c>
      <c r="J1896">
        <f t="shared" si="119"/>
        <v>6.0610710449593361E-2</v>
      </c>
    </row>
    <row r="1897" spans="1:10" x14ac:dyDescent="0.25">
      <c r="A1897">
        <v>18950</v>
      </c>
      <c r="B1897">
        <v>8.5999999999999993E-2</v>
      </c>
      <c r="C1897">
        <v>1.6899999999999998E-2</v>
      </c>
      <c r="D1897">
        <f t="shared" si="116"/>
        <v>5.1449999999999996E-2</v>
      </c>
      <c r="E1897">
        <f t="shared" si="117"/>
        <v>6.9099999999999995E-2</v>
      </c>
      <c r="I1897">
        <f t="shared" si="118"/>
        <v>7.3929824561402915E-2</v>
      </c>
      <c r="J1897">
        <f t="shared" si="119"/>
        <v>5.2631578947368411E-2</v>
      </c>
    </row>
    <row r="1898" spans="1:10" x14ac:dyDescent="0.25">
      <c r="A1898">
        <v>18960</v>
      </c>
      <c r="B1898">
        <v>8.6400000000000005E-2</v>
      </c>
      <c r="C1898">
        <v>1.6899999999999998E-2</v>
      </c>
      <c r="D1898">
        <f t="shared" si="116"/>
        <v>5.1650000000000001E-2</v>
      </c>
      <c r="E1898">
        <f t="shared" si="117"/>
        <v>6.9500000000000006E-2</v>
      </c>
      <c r="I1898">
        <f t="shared" si="118"/>
        <v>7.4217209690893321E-2</v>
      </c>
      <c r="J1898">
        <f t="shared" si="119"/>
        <v>5.2836172062810091E-2</v>
      </c>
    </row>
    <row r="1899" spans="1:10" x14ac:dyDescent="0.25">
      <c r="A1899">
        <v>18970</v>
      </c>
      <c r="B1899">
        <v>8.6300000000000002E-2</v>
      </c>
      <c r="C1899">
        <v>1.66E-2</v>
      </c>
      <c r="D1899">
        <f t="shared" si="116"/>
        <v>5.1450000000000003E-2</v>
      </c>
      <c r="E1899">
        <f t="shared" si="117"/>
        <v>6.9699999999999998E-2</v>
      </c>
      <c r="I1899">
        <f t="shared" si="118"/>
        <v>7.3929824561402929E-2</v>
      </c>
      <c r="J1899">
        <f t="shared" si="119"/>
        <v>5.2631578947368425E-2</v>
      </c>
    </row>
    <row r="1900" spans="1:10" x14ac:dyDescent="0.25">
      <c r="A1900">
        <v>18980</v>
      </c>
      <c r="B1900">
        <v>8.6300000000000002E-2</v>
      </c>
      <c r="C1900">
        <v>1.6799999999999999E-2</v>
      </c>
      <c r="D1900">
        <f t="shared" si="116"/>
        <v>5.1549999999999999E-2</v>
      </c>
      <c r="E1900">
        <f t="shared" si="117"/>
        <v>6.9500000000000006E-2</v>
      </c>
      <c r="I1900">
        <f t="shared" si="118"/>
        <v>7.4073517126148111E-2</v>
      </c>
      <c r="J1900">
        <f t="shared" si="119"/>
        <v>5.2733875505089248E-2</v>
      </c>
    </row>
    <row r="1901" spans="1:10" x14ac:dyDescent="0.25">
      <c r="A1901">
        <v>18990</v>
      </c>
      <c r="B1901">
        <v>8.5900000000000004E-2</v>
      </c>
      <c r="C1901">
        <v>1.7299999999999999E-2</v>
      </c>
      <c r="D1901">
        <f t="shared" si="116"/>
        <v>5.16E-2</v>
      </c>
      <c r="E1901">
        <f t="shared" si="117"/>
        <v>6.8600000000000008E-2</v>
      </c>
      <c r="I1901">
        <f t="shared" si="118"/>
        <v>7.4145363408520709E-2</v>
      </c>
      <c r="J1901">
        <f t="shared" si="119"/>
        <v>5.2785023783949662E-2</v>
      </c>
    </row>
    <row r="1902" spans="1:10" x14ac:dyDescent="0.25">
      <c r="A1902">
        <v>19000</v>
      </c>
      <c r="B1902">
        <v>8.6499999999999994E-2</v>
      </c>
      <c r="C1902">
        <v>1.84E-2</v>
      </c>
      <c r="D1902">
        <f t="shared" si="116"/>
        <v>5.2449999999999997E-2</v>
      </c>
      <c r="E1902">
        <f t="shared" si="117"/>
        <v>6.8099999999999994E-2</v>
      </c>
      <c r="I1902">
        <f t="shared" si="118"/>
        <v>7.5366750208854874E-2</v>
      </c>
      <c r="J1902">
        <f t="shared" si="119"/>
        <v>5.3654544524576742E-2</v>
      </c>
    </row>
    <row r="1903" spans="1:10" x14ac:dyDescent="0.25">
      <c r="A1903">
        <v>19010</v>
      </c>
      <c r="B1903">
        <v>8.6300000000000002E-2</v>
      </c>
      <c r="C1903">
        <v>1.66E-2</v>
      </c>
      <c r="D1903">
        <f t="shared" si="116"/>
        <v>5.1450000000000003E-2</v>
      </c>
      <c r="E1903">
        <f t="shared" si="117"/>
        <v>6.9699999999999998E-2</v>
      </c>
      <c r="I1903">
        <f t="shared" si="118"/>
        <v>7.3929824561402929E-2</v>
      </c>
      <c r="J1903">
        <f t="shared" si="119"/>
        <v>5.2631578947368425E-2</v>
      </c>
    </row>
    <row r="1904" spans="1:10" x14ac:dyDescent="0.25">
      <c r="A1904">
        <v>19020</v>
      </c>
      <c r="B1904">
        <v>8.5699999999999998E-2</v>
      </c>
      <c r="C1904">
        <v>1.66E-2</v>
      </c>
      <c r="D1904">
        <f t="shared" si="116"/>
        <v>5.1150000000000001E-2</v>
      </c>
      <c r="E1904">
        <f t="shared" si="117"/>
        <v>6.9099999999999995E-2</v>
      </c>
      <c r="I1904">
        <f t="shared" si="118"/>
        <v>7.3498746867167342E-2</v>
      </c>
      <c r="J1904">
        <f t="shared" si="119"/>
        <v>5.2324689274205922E-2</v>
      </c>
    </row>
    <row r="1905" spans="1:10" x14ac:dyDescent="0.25">
      <c r="A1905">
        <v>19030</v>
      </c>
      <c r="B1905">
        <v>8.6199999999999999E-2</v>
      </c>
      <c r="C1905">
        <v>1.67E-2</v>
      </c>
      <c r="D1905">
        <f t="shared" si="116"/>
        <v>5.1449999999999996E-2</v>
      </c>
      <c r="E1905">
        <f t="shared" si="117"/>
        <v>6.9500000000000006E-2</v>
      </c>
      <c r="I1905">
        <f t="shared" si="118"/>
        <v>7.3929824561402915E-2</v>
      </c>
      <c r="J1905">
        <f t="shared" si="119"/>
        <v>5.2631578947368411E-2</v>
      </c>
    </row>
    <row r="1906" spans="1:10" x14ac:dyDescent="0.25">
      <c r="A1906">
        <v>19040</v>
      </c>
      <c r="B1906">
        <v>8.5800000000000001E-2</v>
      </c>
      <c r="C1906">
        <v>1.6799999999999999E-2</v>
      </c>
      <c r="D1906">
        <f t="shared" si="116"/>
        <v>5.1299999999999998E-2</v>
      </c>
      <c r="E1906">
        <f t="shared" si="117"/>
        <v>6.9000000000000006E-2</v>
      </c>
      <c r="I1906">
        <f t="shared" si="118"/>
        <v>7.3714285714285122E-2</v>
      </c>
      <c r="J1906">
        <f t="shared" si="119"/>
        <v>5.247813411078716E-2</v>
      </c>
    </row>
    <row r="1907" spans="1:10" x14ac:dyDescent="0.25">
      <c r="A1907">
        <v>19050</v>
      </c>
      <c r="B1907">
        <v>8.5599999999999996E-2</v>
      </c>
      <c r="C1907">
        <v>1.6500000000000001E-2</v>
      </c>
      <c r="D1907">
        <f t="shared" si="116"/>
        <v>5.1049999999999998E-2</v>
      </c>
      <c r="E1907">
        <f t="shared" si="117"/>
        <v>6.9099999999999995E-2</v>
      </c>
      <c r="I1907">
        <f t="shared" si="118"/>
        <v>7.3355054302422132E-2</v>
      </c>
      <c r="J1907">
        <f t="shared" si="119"/>
        <v>5.2222392716485079E-2</v>
      </c>
    </row>
    <row r="1908" spans="1:10" x14ac:dyDescent="0.25">
      <c r="A1908">
        <v>19060</v>
      </c>
      <c r="B1908">
        <v>8.5800000000000001E-2</v>
      </c>
      <c r="C1908">
        <v>1.66E-2</v>
      </c>
      <c r="D1908">
        <f t="shared" si="116"/>
        <v>5.1200000000000002E-2</v>
      </c>
      <c r="E1908">
        <f t="shared" si="117"/>
        <v>6.9199999999999998E-2</v>
      </c>
      <c r="I1908">
        <f t="shared" si="118"/>
        <v>7.357059314953994E-2</v>
      </c>
      <c r="J1908">
        <f t="shared" si="119"/>
        <v>5.2375837553066337E-2</v>
      </c>
    </row>
    <row r="1909" spans="1:10" x14ac:dyDescent="0.25">
      <c r="A1909">
        <v>19070</v>
      </c>
      <c r="B1909">
        <v>8.6499999999999994E-2</v>
      </c>
      <c r="C1909">
        <v>1.61E-2</v>
      </c>
      <c r="D1909">
        <f t="shared" si="116"/>
        <v>5.1299999999999998E-2</v>
      </c>
      <c r="E1909">
        <f t="shared" si="117"/>
        <v>7.039999999999999E-2</v>
      </c>
      <c r="I1909">
        <f t="shared" si="118"/>
        <v>7.3714285714285122E-2</v>
      </c>
      <c r="J1909">
        <f t="shared" si="119"/>
        <v>5.247813411078716E-2</v>
      </c>
    </row>
    <row r="1910" spans="1:10" x14ac:dyDescent="0.25">
      <c r="A1910">
        <v>19080</v>
      </c>
      <c r="B1910">
        <v>8.6300000000000002E-2</v>
      </c>
      <c r="C1910">
        <v>2.69E-2</v>
      </c>
      <c r="D1910">
        <f t="shared" si="116"/>
        <v>5.6599999999999998E-2</v>
      </c>
      <c r="E1910">
        <f t="shared" si="117"/>
        <v>5.9400000000000001E-2</v>
      </c>
      <c r="I1910">
        <f t="shared" si="118"/>
        <v>8.1329991645780475E-2</v>
      </c>
      <c r="J1910">
        <f t="shared" si="119"/>
        <v>5.7899851669991301E-2</v>
      </c>
    </row>
    <row r="1911" spans="1:10" x14ac:dyDescent="0.25">
      <c r="A1911">
        <v>19090</v>
      </c>
      <c r="B1911">
        <v>8.6699999999999999E-2</v>
      </c>
      <c r="C1911">
        <v>1.55E-2</v>
      </c>
      <c r="D1911">
        <f t="shared" si="116"/>
        <v>5.11E-2</v>
      </c>
      <c r="E1911">
        <f t="shared" si="117"/>
        <v>7.1199999999999999E-2</v>
      </c>
      <c r="I1911">
        <f t="shared" si="118"/>
        <v>7.3426900584794744E-2</v>
      </c>
      <c r="J1911">
        <f t="shared" si="119"/>
        <v>5.2273540995345508E-2</v>
      </c>
    </row>
    <row r="1912" spans="1:10" x14ac:dyDescent="0.25">
      <c r="A1912">
        <v>19100</v>
      </c>
      <c r="B1912">
        <v>8.7099999999999997E-2</v>
      </c>
      <c r="C1912">
        <v>1.55E-2</v>
      </c>
      <c r="D1912">
        <f t="shared" si="116"/>
        <v>5.1299999999999998E-2</v>
      </c>
      <c r="E1912">
        <f t="shared" si="117"/>
        <v>7.1599999999999997E-2</v>
      </c>
      <c r="I1912">
        <f t="shared" si="118"/>
        <v>7.3714285714285122E-2</v>
      </c>
      <c r="J1912">
        <f t="shared" si="119"/>
        <v>5.247813411078716E-2</v>
      </c>
    </row>
    <row r="1913" spans="1:10" x14ac:dyDescent="0.25">
      <c r="A1913">
        <v>19110</v>
      </c>
      <c r="B1913">
        <v>8.6599999999999996E-2</v>
      </c>
      <c r="C1913">
        <v>1.6799999999999999E-2</v>
      </c>
      <c r="D1913">
        <f t="shared" si="116"/>
        <v>5.1699999999999996E-2</v>
      </c>
      <c r="E1913">
        <f t="shared" si="117"/>
        <v>6.9800000000000001E-2</v>
      </c>
      <c r="I1913">
        <f t="shared" si="118"/>
        <v>7.4289055973265905E-2</v>
      </c>
      <c r="J1913">
        <f t="shared" si="119"/>
        <v>5.2887320341670492E-2</v>
      </c>
    </row>
    <row r="1914" spans="1:10" x14ac:dyDescent="0.25">
      <c r="A1914">
        <v>19120</v>
      </c>
      <c r="B1914">
        <v>8.5900000000000004E-2</v>
      </c>
      <c r="C1914">
        <v>1.5299999999999999E-2</v>
      </c>
      <c r="D1914">
        <f t="shared" si="116"/>
        <v>5.0599999999999999E-2</v>
      </c>
      <c r="E1914">
        <f t="shared" si="117"/>
        <v>7.060000000000001E-2</v>
      </c>
      <c r="I1914">
        <f t="shared" si="118"/>
        <v>7.2708437761068764E-2</v>
      </c>
      <c r="J1914">
        <f t="shared" si="119"/>
        <v>5.1762058206741339E-2</v>
      </c>
    </row>
    <row r="1915" spans="1:10" x14ac:dyDescent="0.25">
      <c r="A1915">
        <v>19130</v>
      </c>
      <c r="B1915">
        <v>8.5699999999999998E-2</v>
      </c>
      <c r="C1915">
        <v>1.54E-2</v>
      </c>
      <c r="D1915">
        <f t="shared" si="116"/>
        <v>5.0549999999999998E-2</v>
      </c>
      <c r="E1915">
        <f t="shared" si="117"/>
        <v>7.0300000000000001E-2</v>
      </c>
      <c r="I1915">
        <f t="shared" si="118"/>
        <v>7.2636591478696166E-2</v>
      </c>
      <c r="J1915">
        <f t="shared" si="119"/>
        <v>5.1710909927880924E-2</v>
      </c>
    </row>
    <row r="1916" spans="1:10" x14ac:dyDescent="0.25">
      <c r="A1916">
        <v>19140</v>
      </c>
      <c r="B1916">
        <v>8.5999999999999993E-2</v>
      </c>
      <c r="C1916">
        <v>1.54E-2</v>
      </c>
      <c r="D1916">
        <f t="shared" si="116"/>
        <v>5.0699999999999995E-2</v>
      </c>
      <c r="E1916">
        <f t="shared" si="117"/>
        <v>7.0599999999999996E-2</v>
      </c>
      <c r="I1916">
        <f t="shared" si="118"/>
        <v>7.2852130325813946E-2</v>
      </c>
      <c r="J1916">
        <f t="shared" si="119"/>
        <v>5.1864354764462162E-2</v>
      </c>
    </row>
    <row r="1917" spans="1:10" x14ac:dyDescent="0.25">
      <c r="A1917">
        <v>19150</v>
      </c>
      <c r="B1917">
        <v>8.6300000000000002E-2</v>
      </c>
      <c r="C1917">
        <v>1.52E-2</v>
      </c>
      <c r="D1917">
        <f t="shared" si="116"/>
        <v>5.0750000000000003E-2</v>
      </c>
      <c r="E1917">
        <f t="shared" si="117"/>
        <v>7.1099999999999997E-2</v>
      </c>
      <c r="I1917">
        <f t="shared" si="118"/>
        <v>7.2923976608186558E-2</v>
      </c>
      <c r="J1917">
        <f t="shared" si="119"/>
        <v>5.191550304332259E-2</v>
      </c>
    </row>
    <row r="1918" spans="1:10" x14ac:dyDescent="0.25">
      <c r="A1918">
        <v>19160</v>
      </c>
      <c r="B1918">
        <v>8.6099999999999996E-2</v>
      </c>
      <c r="C1918">
        <v>1.55E-2</v>
      </c>
      <c r="D1918">
        <f t="shared" si="116"/>
        <v>5.0799999999999998E-2</v>
      </c>
      <c r="E1918">
        <f t="shared" si="117"/>
        <v>7.0599999999999996E-2</v>
      </c>
      <c r="I1918">
        <f t="shared" si="118"/>
        <v>7.2995822890559156E-2</v>
      </c>
      <c r="J1918">
        <f t="shared" si="119"/>
        <v>5.1966651322183005E-2</v>
      </c>
    </row>
    <row r="1919" spans="1:10" x14ac:dyDescent="0.25">
      <c r="A1919">
        <v>19170</v>
      </c>
      <c r="B1919">
        <v>8.6300000000000002E-2</v>
      </c>
      <c r="C1919">
        <v>1.5599999999999999E-2</v>
      </c>
      <c r="D1919">
        <f t="shared" si="116"/>
        <v>5.0950000000000002E-2</v>
      </c>
      <c r="E1919">
        <f t="shared" si="117"/>
        <v>7.0699999999999999E-2</v>
      </c>
      <c r="I1919">
        <f t="shared" si="118"/>
        <v>7.321136173767695E-2</v>
      </c>
      <c r="J1919">
        <f t="shared" si="119"/>
        <v>5.2120096158764256E-2</v>
      </c>
    </row>
    <row r="1920" spans="1:10" x14ac:dyDescent="0.25">
      <c r="A1920">
        <v>19180</v>
      </c>
      <c r="B1920">
        <v>8.6699999999999999E-2</v>
      </c>
      <c r="C1920">
        <v>1.5699999999999999E-2</v>
      </c>
      <c r="D1920">
        <f t="shared" si="116"/>
        <v>5.1199999999999996E-2</v>
      </c>
      <c r="E1920">
        <f t="shared" si="117"/>
        <v>7.1000000000000008E-2</v>
      </c>
      <c r="I1920">
        <f t="shared" si="118"/>
        <v>7.3570593149539926E-2</v>
      </c>
      <c r="J1920">
        <f t="shared" si="119"/>
        <v>5.237583755306633E-2</v>
      </c>
    </row>
    <row r="1921" spans="1:10" x14ac:dyDescent="0.25">
      <c r="A1921">
        <v>19190</v>
      </c>
      <c r="B1921">
        <v>8.6099999999999996E-2</v>
      </c>
      <c r="C1921">
        <v>1.5800000000000002E-2</v>
      </c>
      <c r="D1921">
        <f t="shared" si="116"/>
        <v>5.0949999999999995E-2</v>
      </c>
      <c r="E1921">
        <f t="shared" si="117"/>
        <v>7.0300000000000001E-2</v>
      </c>
      <c r="I1921">
        <f t="shared" si="118"/>
        <v>7.3211361737676936E-2</v>
      </c>
      <c r="J1921">
        <f t="shared" si="119"/>
        <v>5.2120096158764249E-2</v>
      </c>
    </row>
    <row r="1922" spans="1:10" x14ac:dyDescent="0.25">
      <c r="A1922">
        <v>19200</v>
      </c>
      <c r="B1922">
        <v>8.6199999999999999E-2</v>
      </c>
      <c r="C1922">
        <v>1.6299999999999999E-2</v>
      </c>
      <c r="D1922">
        <f t="shared" si="116"/>
        <v>5.1249999999999997E-2</v>
      </c>
      <c r="E1922">
        <f t="shared" si="117"/>
        <v>6.9900000000000004E-2</v>
      </c>
      <c r="I1922">
        <f t="shared" si="118"/>
        <v>7.3642439431912524E-2</v>
      </c>
      <c r="J1922">
        <f t="shared" si="119"/>
        <v>5.2426985831926745E-2</v>
      </c>
    </row>
    <row r="1923" spans="1:10" x14ac:dyDescent="0.25">
      <c r="A1923">
        <v>19210</v>
      </c>
      <c r="B1923">
        <v>8.5400000000000004E-2</v>
      </c>
      <c r="C1923">
        <v>1.61E-2</v>
      </c>
      <c r="D1923">
        <f t="shared" ref="D1923:D1986" si="120">AVERAGE(B1923:C1923)</f>
        <v>5.0750000000000003E-2</v>
      </c>
      <c r="E1923">
        <f t="shared" ref="E1923:E1986" si="121">B1923-C1923</f>
        <v>6.93E-2</v>
      </c>
      <c r="I1923">
        <f t="shared" ref="I1923:I1986" si="122">D1923*$H$2</f>
        <v>7.2923976608186558E-2</v>
      </c>
      <c r="J1923">
        <f t="shared" ref="J1923:J1986" si="123">I1923/$I$2</f>
        <v>5.191550304332259E-2</v>
      </c>
    </row>
    <row r="1924" spans="1:10" x14ac:dyDescent="0.25">
      <c r="A1924">
        <v>19220</v>
      </c>
      <c r="B1924">
        <v>8.5800000000000001E-2</v>
      </c>
      <c r="C1924">
        <v>1.6299999999999999E-2</v>
      </c>
      <c r="D1924">
        <f t="shared" si="120"/>
        <v>5.1049999999999998E-2</v>
      </c>
      <c r="E1924">
        <f t="shared" si="121"/>
        <v>6.9500000000000006E-2</v>
      </c>
      <c r="I1924">
        <f t="shared" si="122"/>
        <v>7.3355054302422132E-2</v>
      </c>
      <c r="J1924">
        <f t="shared" si="123"/>
        <v>5.2222392716485079E-2</v>
      </c>
    </row>
    <row r="1925" spans="1:10" x14ac:dyDescent="0.25">
      <c r="A1925">
        <v>19230</v>
      </c>
      <c r="B1925">
        <v>8.5900000000000004E-2</v>
      </c>
      <c r="C1925">
        <v>1.6199999999999999E-2</v>
      </c>
      <c r="D1925">
        <f t="shared" si="120"/>
        <v>5.1049999999999998E-2</v>
      </c>
      <c r="E1925">
        <f t="shared" si="121"/>
        <v>6.9700000000000012E-2</v>
      </c>
      <c r="I1925">
        <f t="shared" si="122"/>
        <v>7.3355054302422132E-2</v>
      </c>
      <c r="J1925">
        <f t="shared" si="123"/>
        <v>5.2222392716485079E-2</v>
      </c>
    </row>
    <row r="1926" spans="1:10" x14ac:dyDescent="0.25">
      <c r="A1926">
        <v>19240</v>
      </c>
      <c r="B1926">
        <v>8.6499999999999994E-2</v>
      </c>
      <c r="C1926">
        <v>1.6199999999999999E-2</v>
      </c>
      <c r="D1926">
        <f t="shared" si="120"/>
        <v>5.1349999999999993E-2</v>
      </c>
      <c r="E1926">
        <f t="shared" si="121"/>
        <v>7.0300000000000001E-2</v>
      </c>
      <c r="I1926">
        <f t="shared" si="122"/>
        <v>7.3786131996657719E-2</v>
      </c>
      <c r="J1926">
        <f t="shared" si="123"/>
        <v>5.2529282389647582E-2</v>
      </c>
    </row>
    <row r="1927" spans="1:10" x14ac:dyDescent="0.25">
      <c r="A1927">
        <v>19250</v>
      </c>
      <c r="B1927">
        <v>8.5800000000000001E-2</v>
      </c>
      <c r="C1927">
        <v>1.6299999999999999E-2</v>
      </c>
      <c r="D1927">
        <f t="shared" si="120"/>
        <v>5.1049999999999998E-2</v>
      </c>
      <c r="E1927">
        <f t="shared" si="121"/>
        <v>6.9500000000000006E-2</v>
      </c>
      <c r="I1927">
        <f t="shared" si="122"/>
        <v>7.3355054302422132E-2</v>
      </c>
      <c r="J1927">
        <f t="shared" si="123"/>
        <v>5.2222392716485079E-2</v>
      </c>
    </row>
    <row r="1928" spans="1:10" x14ac:dyDescent="0.25">
      <c r="A1928">
        <v>19260</v>
      </c>
      <c r="B1928">
        <v>8.6099999999999996E-2</v>
      </c>
      <c r="C1928">
        <v>1.7100000000000001E-2</v>
      </c>
      <c r="D1928">
        <f t="shared" si="120"/>
        <v>5.16E-2</v>
      </c>
      <c r="E1928">
        <f t="shared" si="121"/>
        <v>6.8999999999999992E-2</v>
      </c>
      <c r="I1928">
        <f t="shared" si="122"/>
        <v>7.4145363408520709E-2</v>
      </c>
      <c r="J1928">
        <f t="shared" si="123"/>
        <v>5.2785023783949662E-2</v>
      </c>
    </row>
    <row r="1929" spans="1:10" x14ac:dyDescent="0.25">
      <c r="A1929">
        <v>19270</v>
      </c>
      <c r="B1929">
        <v>8.5099999999999995E-2</v>
      </c>
      <c r="C1929">
        <v>1.72E-2</v>
      </c>
      <c r="D1929">
        <f t="shared" si="120"/>
        <v>5.1150000000000001E-2</v>
      </c>
      <c r="E1929">
        <f t="shared" si="121"/>
        <v>6.7899999999999988E-2</v>
      </c>
      <c r="I1929">
        <f t="shared" si="122"/>
        <v>7.3498746867167342E-2</v>
      </c>
      <c r="J1929">
        <f t="shared" si="123"/>
        <v>5.2324689274205922E-2</v>
      </c>
    </row>
    <row r="1930" spans="1:10" x14ac:dyDescent="0.25">
      <c r="A1930">
        <v>19280</v>
      </c>
      <c r="B1930">
        <v>8.5999999999999993E-2</v>
      </c>
      <c r="C1930">
        <v>1.7600000000000001E-2</v>
      </c>
      <c r="D1930">
        <f t="shared" si="120"/>
        <v>5.1799999999999999E-2</v>
      </c>
      <c r="E1930">
        <f t="shared" si="121"/>
        <v>6.8399999999999989E-2</v>
      </c>
      <c r="I1930">
        <f t="shared" si="122"/>
        <v>7.4432748538011101E-2</v>
      </c>
      <c r="J1930">
        <f t="shared" si="123"/>
        <v>5.2989616899391329E-2</v>
      </c>
    </row>
    <row r="1931" spans="1:10" x14ac:dyDescent="0.25">
      <c r="A1931">
        <v>19290</v>
      </c>
      <c r="B1931">
        <v>8.6800000000000002E-2</v>
      </c>
      <c r="C1931">
        <v>1.7500000000000002E-2</v>
      </c>
      <c r="D1931">
        <f t="shared" si="120"/>
        <v>5.2150000000000002E-2</v>
      </c>
      <c r="E1931">
        <f t="shared" si="121"/>
        <v>6.93E-2</v>
      </c>
      <c r="I1931">
        <f t="shared" si="122"/>
        <v>7.4935672514619286E-2</v>
      </c>
      <c r="J1931">
        <f t="shared" si="123"/>
        <v>5.3347654851414246E-2</v>
      </c>
    </row>
    <row r="1932" spans="1:10" x14ac:dyDescent="0.25">
      <c r="A1932">
        <v>19300</v>
      </c>
      <c r="B1932">
        <v>8.6300000000000002E-2</v>
      </c>
      <c r="C1932">
        <v>2.7699999999999999E-2</v>
      </c>
      <c r="D1932">
        <f t="shared" si="120"/>
        <v>5.7000000000000002E-2</v>
      </c>
      <c r="E1932">
        <f t="shared" si="121"/>
        <v>5.8599999999999999E-2</v>
      </c>
      <c r="I1932">
        <f t="shared" si="122"/>
        <v>8.1904761904761259E-2</v>
      </c>
      <c r="J1932">
        <f t="shared" si="123"/>
        <v>5.8309037900874633E-2</v>
      </c>
    </row>
    <row r="1933" spans="1:10" x14ac:dyDescent="0.25">
      <c r="A1933">
        <v>19310</v>
      </c>
      <c r="B1933">
        <v>8.6300000000000002E-2</v>
      </c>
      <c r="C1933">
        <v>1.72E-2</v>
      </c>
      <c r="D1933">
        <f t="shared" si="120"/>
        <v>5.1750000000000004E-2</v>
      </c>
      <c r="E1933">
        <f t="shared" si="121"/>
        <v>6.9099999999999995E-2</v>
      </c>
      <c r="I1933">
        <f t="shared" si="122"/>
        <v>7.4360902255638517E-2</v>
      </c>
      <c r="J1933">
        <f t="shared" si="123"/>
        <v>5.2938468620530921E-2</v>
      </c>
    </row>
    <row r="1934" spans="1:10" x14ac:dyDescent="0.25">
      <c r="A1934">
        <v>19320</v>
      </c>
      <c r="B1934">
        <v>8.6599999999999996E-2</v>
      </c>
      <c r="C1934">
        <v>1.7000000000000001E-2</v>
      </c>
      <c r="D1934">
        <f t="shared" si="120"/>
        <v>5.1799999999999999E-2</v>
      </c>
      <c r="E1934">
        <f t="shared" si="121"/>
        <v>6.9599999999999995E-2</v>
      </c>
      <c r="I1934">
        <f t="shared" si="122"/>
        <v>7.4432748538011101E-2</v>
      </c>
      <c r="J1934">
        <f t="shared" si="123"/>
        <v>5.2989616899391329E-2</v>
      </c>
    </row>
    <row r="1935" spans="1:10" x14ac:dyDescent="0.25">
      <c r="A1935">
        <v>19330</v>
      </c>
      <c r="B1935">
        <v>8.6599999999999996E-2</v>
      </c>
      <c r="C1935">
        <v>1.72E-2</v>
      </c>
      <c r="D1935">
        <f t="shared" si="120"/>
        <v>5.1900000000000002E-2</v>
      </c>
      <c r="E1935">
        <f t="shared" si="121"/>
        <v>6.9399999999999989E-2</v>
      </c>
      <c r="I1935">
        <f t="shared" si="122"/>
        <v>7.4576441102756297E-2</v>
      </c>
      <c r="J1935">
        <f t="shared" si="123"/>
        <v>5.3091913457112158E-2</v>
      </c>
    </row>
    <row r="1936" spans="1:10" x14ac:dyDescent="0.25">
      <c r="A1936">
        <v>19340</v>
      </c>
      <c r="B1936">
        <v>8.6900000000000005E-2</v>
      </c>
      <c r="C1936">
        <v>2.8799999999999999E-2</v>
      </c>
      <c r="D1936">
        <f t="shared" si="120"/>
        <v>5.7849999999999999E-2</v>
      </c>
      <c r="E1936">
        <f t="shared" si="121"/>
        <v>5.8100000000000006E-2</v>
      </c>
      <c r="I1936">
        <f t="shared" si="122"/>
        <v>8.312614870509541E-2</v>
      </c>
      <c r="J1936">
        <f t="shared" si="123"/>
        <v>5.9178558641501705E-2</v>
      </c>
    </row>
    <row r="1937" spans="1:10" x14ac:dyDescent="0.25">
      <c r="A1937">
        <v>19350</v>
      </c>
      <c r="B1937">
        <v>8.6499999999999994E-2</v>
      </c>
      <c r="C1937">
        <v>2.0799999999999999E-2</v>
      </c>
      <c r="D1937">
        <f t="shared" si="120"/>
        <v>5.3649999999999996E-2</v>
      </c>
      <c r="E1937">
        <f t="shared" si="121"/>
        <v>6.5699999999999995E-2</v>
      </c>
      <c r="I1937">
        <f t="shared" si="122"/>
        <v>7.7091060985797211E-2</v>
      </c>
      <c r="J1937">
        <f t="shared" si="123"/>
        <v>5.4882103217226731E-2</v>
      </c>
    </row>
    <row r="1938" spans="1:10" x14ac:dyDescent="0.25">
      <c r="A1938">
        <v>19360</v>
      </c>
      <c r="B1938">
        <v>8.8900000000000007E-2</v>
      </c>
      <c r="C1938">
        <v>2.01E-2</v>
      </c>
      <c r="D1938">
        <f t="shared" si="120"/>
        <v>5.4500000000000007E-2</v>
      </c>
      <c r="E1938">
        <f t="shared" si="121"/>
        <v>6.88E-2</v>
      </c>
      <c r="I1938">
        <f t="shared" si="122"/>
        <v>7.8312447786131389E-2</v>
      </c>
      <c r="J1938">
        <f t="shared" si="123"/>
        <v>5.5751623957853824E-2</v>
      </c>
    </row>
    <row r="1939" spans="1:10" x14ac:dyDescent="0.25">
      <c r="A1939">
        <v>19370</v>
      </c>
      <c r="B1939">
        <v>9.0399999999999994E-2</v>
      </c>
      <c r="C1939">
        <v>2.0400000000000001E-2</v>
      </c>
      <c r="D1939">
        <f t="shared" si="120"/>
        <v>5.5399999999999998E-2</v>
      </c>
      <c r="E1939">
        <f t="shared" si="121"/>
        <v>6.9999999999999993E-2</v>
      </c>
      <c r="I1939">
        <f t="shared" si="122"/>
        <v>7.9605680868838125E-2</v>
      </c>
      <c r="J1939">
        <f t="shared" si="123"/>
        <v>5.6672292977341304E-2</v>
      </c>
    </row>
    <row r="1940" spans="1:10" x14ac:dyDescent="0.25">
      <c r="A1940">
        <v>19380</v>
      </c>
      <c r="B1940">
        <v>8.9399999999999993E-2</v>
      </c>
      <c r="C1940">
        <v>2.0299999999999999E-2</v>
      </c>
      <c r="D1940">
        <f t="shared" si="120"/>
        <v>5.4849999999999996E-2</v>
      </c>
      <c r="E1940">
        <f t="shared" si="121"/>
        <v>6.9099999999999995E-2</v>
      </c>
      <c r="I1940">
        <f t="shared" si="122"/>
        <v>7.8815371762739547E-2</v>
      </c>
      <c r="J1940">
        <f t="shared" si="123"/>
        <v>5.6109661909876721E-2</v>
      </c>
    </row>
    <row r="1941" spans="1:10" x14ac:dyDescent="0.25">
      <c r="A1941">
        <v>19390</v>
      </c>
      <c r="B1941">
        <v>8.9700000000000002E-2</v>
      </c>
      <c r="C1941">
        <v>2.06E-2</v>
      </c>
      <c r="D1941">
        <f t="shared" si="120"/>
        <v>5.5150000000000005E-2</v>
      </c>
      <c r="E1941">
        <f t="shared" si="121"/>
        <v>6.9099999999999995E-2</v>
      </c>
      <c r="I1941">
        <f t="shared" si="122"/>
        <v>7.9246449456975149E-2</v>
      </c>
      <c r="J1941">
        <f t="shared" si="123"/>
        <v>5.641655158303923E-2</v>
      </c>
    </row>
    <row r="1942" spans="1:10" x14ac:dyDescent="0.25">
      <c r="A1942">
        <v>19400</v>
      </c>
      <c r="B1942">
        <v>0.09</v>
      </c>
      <c r="C1942">
        <v>2.1100000000000001E-2</v>
      </c>
      <c r="D1942">
        <f t="shared" si="120"/>
        <v>5.5550000000000002E-2</v>
      </c>
      <c r="E1942">
        <f t="shared" si="121"/>
        <v>6.8899999999999989E-2</v>
      </c>
      <c r="I1942">
        <f t="shared" si="122"/>
        <v>7.9821219715955932E-2</v>
      </c>
      <c r="J1942">
        <f t="shared" si="123"/>
        <v>5.6825737813922562E-2</v>
      </c>
    </row>
    <row r="1943" spans="1:10" x14ac:dyDescent="0.25">
      <c r="A1943">
        <v>19410</v>
      </c>
      <c r="B1943">
        <v>9.0200000000000002E-2</v>
      </c>
      <c r="C1943">
        <v>2.29E-2</v>
      </c>
      <c r="D1943">
        <f t="shared" si="120"/>
        <v>5.6550000000000003E-2</v>
      </c>
      <c r="E1943">
        <f t="shared" si="121"/>
        <v>6.7299999999999999E-2</v>
      </c>
      <c r="I1943">
        <f t="shared" si="122"/>
        <v>8.1258145363407877E-2</v>
      </c>
      <c r="J1943">
        <f t="shared" si="123"/>
        <v>5.7848703391130886E-2</v>
      </c>
    </row>
    <row r="1944" spans="1:10" x14ac:dyDescent="0.25">
      <c r="A1944">
        <v>19420</v>
      </c>
      <c r="B1944">
        <v>8.9899999999999994E-2</v>
      </c>
      <c r="C1944">
        <v>2.3699999999999999E-2</v>
      </c>
      <c r="D1944">
        <f t="shared" si="120"/>
        <v>5.6799999999999996E-2</v>
      </c>
      <c r="E1944">
        <f t="shared" si="121"/>
        <v>6.6199999999999995E-2</v>
      </c>
      <c r="I1944">
        <f t="shared" si="122"/>
        <v>8.1617376775270853E-2</v>
      </c>
      <c r="J1944">
        <f t="shared" si="123"/>
        <v>5.810444478543296E-2</v>
      </c>
    </row>
    <row r="1945" spans="1:10" x14ac:dyDescent="0.25">
      <c r="A1945">
        <v>19430</v>
      </c>
      <c r="B1945">
        <v>8.9899999999999994E-2</v>
      </c>
      <c r="C1945">
        <v>2.3800000000000002E-2</v>
      </c>
      <c r="D1945">
        <f t="shared" si="120"/>
        <v>5.6849999999999998E-2</v>
      </c>
      <c r="E1945">
        <f t="shared" si="121"/>
        <v>6.6099999999999992E-2</v>
      </c>
      <c r="I1945">
        <f t="shared" si="122"/>
        <v>8.1689223057643465E-2</v>
      </c>
      <c r="J1945">
        <f t="shared" si="123"/>
        <v>5.8155593064293382E-2</v>
      </c>
    </row>
    <row r="1946" spans="1:10" x14ac:dyDescent="0.25">
      <c r="A1946">
        <v>19440</v>
      </c>
      <c r="B1946">
        <v>8.9700000000000002E-2</v>
      </c>
      <c r="C1946">
        <v>2.1700000000000001E-2</v>
      </c>
      <c r="D1946">
        <f t="shared" si="120"/>
        <v>5.57E-2</v>
      </c>
      <c r="E1946">
        <f t="shared" si="121"/>
        <v>6.8000000000000005E-2</v>
      </c>
      <c r="I1946">
        <f t="shared" si="122"/>
        <v>8.0036758563073712E-2</v>
      </c>
      <c r="J1946">
        <f t="shared" si="123"/>
        <v>5.69791826505038E-2</v>
      </c>
    </row>
    <row r="1947" spans="1:10" x14ac:dyDescent="0.25">
      <c r="A1947">
        <v>19450</v>
      </c>
      <c r="B1947">
        <v>8.9700000000000002E-2</v>
      </c>
      <c r="C1947">
        <v>2.1000000000000001E-2</v>
      </c>
      <c r="D1947">
        <f t="shared" si="120"/>
        <v>5.5350000000000003E-2</v>
      </c>
      <c r="E1947">
        <f t="shared" si="121"/>
        <v>6.8699999999999997E-2</v>
      </c>
      <c r="I1947">
        <f t="shared" si="122"/>
        <v>7.953383458646554E-2</v>
      </c>
      <c r="J1947">
        <f t="shared" si="123"/>
        <v>5.6621144698480896E-2</v>
      </c>
    </row>
    <row r="1948" spans="1:10" x14ac:dyDescent="0.25">
      <c r="A1948">
        <v>19460</v>
      </c>
      <c r="B1948">
        <v>9.01E-2</v>
      </c>
      <c r="C1948">
        <v>2.0299999999999999E-2</v>
      </c>
      <c r="D1948">
        <f t="shared" si="120"/>
        <v>5.5199999999999999E-2</v>
      </c>
      <c r="E1948">
        <f t="shared" si="121"/>
        <v>6.9800000000000001E-2</v>
      </c>
      <c r="I1948">
        <f t="shared" si="122"/>
        <v>7.9318295739347747E-2</v>
      </c>
      <c r="J1948">
        <f t="shared" si="123"/>
        <v>5.6467699861899645E-2</v>
      </c>
    </row>
    <row r="1949" spans="1:10" x14ac:dyDescent="0.25">
      <c r="A1949">
        <v>19470</v>
      </c>
      <c r="B1949">
        <v>8.9300000000000004E-2</v>
      </c>
      <c r="C1949">
        <v>2.0199999999999999E-2</v>
      </c>
      <c r="D1949">
        <f t="shared" si="120"/>
        <v>5.475E-2</v>
      </c>
      <c r="E1949">
        <f t="shared" si="121"/>
        <v>6.9100000000000009E-2</v>
      </c>
      <c r="I1949">
        <f t="shared" si="122"/>
        <v>7.8671679197994365E-2</v>
      </c>
      <c r="J1949">
        <f t="shared" si="123"/>
        <v>5.6007365352155898E-2</v>
      </c>
    </row>
    <row r="1950" spans="1:10" x14ac:dyDescent="0.25">
      <c r="A1950">
        <v>19480</v>
      </c>
      <c r="B1950">
        <v>8.8599999999999998E-2</v>
      </c>
      <c r="C1950">
        <v>2.75E-2</v>
      </c>
      <c r="D1950">
        <f t="shared" si="120"/>
        <v>5.8049999999999997E-2</v>
      </c>
      <c r="E1950">
        <f t="shared" si="121"/>
        <v>6.1100000000000002E-2</v>
      </c>
      <c r="I1950">
        <f t="shared" si="122"/>
        <v>8.3413533834585801E-2</v>
      </c>
      <c r="J1950">
        <f t="shared" si="123"/>
        <v>5.9383151756943371E-2</v>
      </c>
    </row>
    <row r="1951" spans="1:10" x14ac:dyDescent="0.25">
      <c r="A1951">
        <v>19490</v>
      </c>
      <c r="B1951">
        <v>8.8599999999999998E-2</v>
      </c>
      <c r="C1951">
        <v>3.1399999999999997E-2</v>
      </c>
      <c r="D1951">
        <f t="shared" si="120"/>
        <v>0.06</v>
      </c>
      <c r="E1951">
        <f t="shared" si="121"/>
        <v>5.7200000000000001E-2</v>
      </c>
      <c r="I1951">
        <f t="shared" si="122"/>
        <v>8.6215538847117107E-2</v>
      </c>
      <c r="J1951">
        <f t="shared" si="123"/>
        <v>6.137793463249961E-2</v>
      </c>
    </row>
    <row r="1952" spans="1:10" x14ac:dyDescent="0.25">
      <c r="A1952">
        <v>19500</v>
      </c>
      <c r="B1952">
        <v>8.8999999999999996E-2</v>
      </c>
      <c r="C1952">
        <v>2.0299999999999999E-2</v>
      </c>
      <c r="D1952">
        <f t="shared" si="120"/>
        <v>5.4649999999999997E-2</v>
      </c>
      <c r="E1952">
        <f t="shared" si="121"/>
        <v>6.8699999999999997E-2</v>
      </c>
      <c r="I1952">
        <f t="shared" si="122"/>
        <v>7.8527986633249169E-2</v>
      </c>
      <c r="J1952">
        <f t="shared" si="123"/>
        <v>5.5905068794435062E-2</v>
      </c>
    </row>
    <row r="1953" spans="1:10" x14ac:dyDescent="0.25">
      <c r="A1953">
        <v>19510</v>
      </c>
      <c r="B1953">
        <v>8.8300000000000003E-2</v>
      </c>
      <c r="C1953">
        <v>2.06E-2</v>
      </c>
      <c r="D1953">
        <f t="shared" si="120"/>
        <v>5.4449999999999998E-2</v>
      </c>
      <c r="E1953">
        <f t="shared" si="121"/>
        <v>6.770000000000001E-2</v>
      </c>
      <c r="I1953">
        <f t="shared" si="122"/>
        <v>7.8240601503758778E-2</v>
      </c>
      <c r="J1953">
        <f t="shared" si="123"/>
        <v>5.5700475678993396E-2</v>
      </c>
    </row>
    <row r="1954" spans="1:10" x14ac:dyDescent="0.25">
      <c r="A1954">
        <v>19520</v>
      </c>
      <c r="B1954">
        <v>8.8900000000000007E-2</v>
      </c>
      <c r="C1954">
        <v>3.4700000000000002E-2</v>
      </c>
      <c r="D1954">
        <f t="shared" si="120"/>
        <v>6.1800000000000008E-2</v>
      </c>
      <c r="E1954">
        <f t="shared" si="121"/>
        <v>5.4200000000000005E-2</v>
      </c>
      <c r="I1954">
        <f t="shared" si="122"/>
        <v>8.8802005012530633E-2</v>
      </c>
      <c r="J1954">
        <f t="shared" si="123"/>
        <v>6.3219272671474605E-2</v>
      </c>
    </row>
    <row r="1955" spans="1:10" x14ac:dyDescent="0.25">
      <c r="A1955">
        <v>19530</v>
      </c>
      <c r="B1955">
        <v>8.8900000000000007E-2</v>
      </c>
      <c r="C1955">
        <v>2.5999999999999999E-2</v>
      </c>
      <c r="D1955">
        <f t="shared" si="120"/>
        <v>5.7450000000000001E-2</v>
      </c>
      <c r="E1955">
        <f t="shared" si="121"/>
        <v>6.2900000000000011E-2</v>
      </c>
      <c r="I1955">
        <f t="shared" si="122"/>
        <v>8.255137844611464E-2</v>
      </c>
      <c r="J1955">
        <f t="shared" si="123"/>
        <v>5.876937241061838E-2</v>
      </c>
    </row>
    <row r="1956" spans="1:10" x14ac:dyDescent="0.25">
      <c r="A1956">
        <v>19540</v>
      </c>
      <c r="B1956">
        <v>8.8999999999999996E-2</v>
      </c>
      <c r="C1956">
        <v>2.1700000000000001E-2</v>
      </c>
      <c r="D1956">
        <f t="shared" si="120"/>
        <v>5.5349999999999996E-2</v>
      </c>
      <c r="E1956">
        <f t="shared" si="121"/>
        <v>6.7299999999999999E-2</v>
      </c>
      <c r="I1956">
        <f t="shared" si="122"/>
        <v>7.9533834586465527E-2</v>
      </c>
      <c r="J1956">
        <f t="shared" si="123"/>
        <v>5.6621144698480889E-2</v>
      </c>
    </row>
    <row r="1957" spans="1:10" x14ac:dyDescent="0.25">
      <c r="A1957">
        <v>19550</v>
      </c>
      <c r="B1957">
        <v>8.8999999999999996E-2</v>
      </c>
      <c r="C1957">
        <v>2.1700000000000001E-2</v>
      </c>
      <c r="D1957">
        <f t="shared" si="120"/>
        <v>5.5349999999999996E-2</v>
      </c>
      <c r="E1957">
        <f t="shared" si="121"/>
        <v>6.7299999999999999E-2</v>
      </c>
      <c r="I1957">
        <f t="shared" si="122"/>
        <v>7.9533834586465527E-2</v>
      </c>
      <c r="J1957">
        <f t="shared" si="123"/>
        <v>5.6621144698480889E-2</v>
      </c>
    </row>
    <row r="1958" spans="1:10" x14ac:dyDescent="0.25">
      <c r="A1958">
        <v>19560</v>
      </c>
      <c r="B1958">
        <v>8.9099999999999999E-2</v>
      </c>
      <c r="C1958">
        <v>2.2499999999999999E-2</v>
      </c>
      <c r="D1958">
        <f t="shared" si="120"/>
        <v>5.5800000000000002E-2</v>
      </c>
      <c r="E1958">
        <f t="shared" si="121"/>
        <v>6.6599999999999993E-2</v>
      </c>
      <c r="I1958">
        <f t="shared" si="122"/>
        <v>8.0180451127818922E-2</v>
      </c>
      <c r="J1958">
        <f t="shared" si="123"/>
        <v>5.7081479208224643E-2</v>
      </c>
    </row>
    <row r="1959" spans="1:10" x14ac:dyDescent="0.25">
      <c r="A1959">
        <v>19570</v>
      </c>
      <c r="B1959">
        <v>8.9700000000000002E-2</v>
      </c>
      <c r="C1959">
        <v>2.4799999999999999E-2</v>
      </c>
      <c r="D1959">
        <f t="shared" si="120"/>
        <v>5.7250000000000002E-2</v>
      </c>
      <c r="E1959">
        <f t="shared" si="121"/>
        <v>6.4899999999999999E-2</v>
      </c>
      <c r="I1959">
        <f t="shared" si="122"/>
        <v>8.2263993316624248E-2</v>
      </c>
      <c r="J1959">
        <f t="shared" si="123"/>
        <v>5.8564779295176714E-2</v>
      </c>
    </row>
    <row r="1960" spans="1:10" x14ac:dyDescent="0.25">
      <c r="A1960">
        <v>19580</v>
      </c>
      <c r="B1960">
        <v>8.8900000000000007E-2</v>
      </c>
      <c r="C1960">
        <v>2.3800000000000002E-2</v>
      </c>
      <c r="D1960">
        <f t="shared" si="120"/>
        <v>5.6350000000000004E-2</v>
      </c>
      <c r="E1960">
        <f t="shared" si="121"/>
        <v>6.5100000000000005E-2</v>
      </c>
      <c r="I1960">
        <f t="shared" si="122"/>
        <v>8.0970760233917485E-2</v>
      </c>
      <c r="J1960">
        <f t="shared" si="123"/>
        <v>5.764411027568922E-2</v>
      </c>
    </row>
    <row r="1961" spans="1:10" x14ac:dyDescent="0.25">
      <c r="A1961">
        <v>19590</v>
      </c>
      <c r="B1961">
        <v>8.8800000000000004E-2</v>
      </c>
      <c r="C1961">
        <v>2.3699999999999999E-2</v>
      </c>
      <c r="D1961">
        <f t="shared" si="120"/>
        <v>5.6250000000000001E-2</v>
      </c>
      <c r="E1961">
        <f t="shared" si="121"/>
        <v>6.5100000000000005E-2</v>
      </c>
      <c r="I1961">
        <f t="shared" si="122"/>
        <v>8.0827067669172289E-2</v>
      </c>
      <c r="J1961">
        <f t="shared" si="123"/>
        <v>5.7541813717968383E-2</v>
      </c>
    </row>
    <row r="1962" spans="1:10" x14ac:dyDescent="0.25">
      <c r="A1962">
        <v>19600</v>
      </c>
      <c r="B1962">
        <v>8.8300000000000003E-2</v>
      </c>
      <c r="C1962">
        <v>1.9699999999999999E-2</v>
      </c>
      <c r="D1962">
        <f t="shared" si="120"/>
        <v>5.3999999999999999E-2</v>
      </c>
      <c r="E1962">
        <f t="shared" si="121"/>
        <v>6.8600000000000008E-2</v>
      </c>
      <c r="I1962">
        <f t="shared" si="122"/>
        <v>7.7593984962405396E-2</v>
      </c>
      <c r="J1962">
        <f t="shared" si="123"/>
        <v>5.5240141169249649E-2</v>
      </c>
    </row>
    <row r="1963" spans="1:10" x14ac:dyDescent="0.25">
      <c r="A1963">
        <v>19610</v>
      </c>
      <c r="B1963">
        <v>8.8900000000000007E-2</v>
      </c>
      <c r="C1963">
        <v>1.9099999999999999E-2</v>
      </c>
      <c r="D1963">
        <f t="shared" si="120"/>
        <v>5.4000000000000006E-2</v>
      </c>
      <c r="E1963">
        <f t="shared" si="121"/>
        <v>6.9800000000000001E-2</v>
      </c>
      <c r="I1963">
        <f t="shared" si="122"/>
        <v>7.759398496240541E-2</v>
      </c>
      <c r="J1963">
        <f t="shared" si="123"/>
        <v>5.5240141169249656E-2</v>
      </c>
    </row>
    <row r="1964" spans="1:10" x14ac:dyDescent="0.25">
      <c r="A1964">
        <v>19620</v>
      </c>
      <c r="B1964">
        <v>8.8499999999999995E-2</v>
      </c>
      <c r="C1964">
        <v>1.9599999999999999E-2</v>
      </c>
      <c r="D1964">
        <f t="shared" si="120"/>
        <v>5.4050000000000001E-2</v>
      </c>
      <c r="E1964">
        <f t="shared" si="121"/>
        <v>6.8899999999999989E-2</v>
      </c>
      <c r="I1964">
        <f t="shared" si="122"/>
        <v>7.7665831244777994E-2</v>
      </c>
      <c r="J1964">
        <f t="shared" si="123"/>
        <v>5.5291289448110063E-2</v>
      </c>
    </row>
    <row r="1965" spans="1:10" x14ac:dyDescent="0.25">
      <c r="A1965">
        <v>19630</v>
      </c>
      <c r="B1965">
        <v>8.9499999999999996E-2</v>
      </c>
      <c r="C1965">
        <v>1.9099999999999999E-2</v>
      </c>
      <c r="D1965">
        <f t="shared" si="120"/>
        <v>5.4300000000000001E-2</v>
      </c>
      <c r="E1965">
        <f t="shared" si="121"/>
        <v>7.039999999999999E-2</v>
      </c>
      <c r="I1965">
        <f t="shared" si="122"/>
        <v>7.8025062656640984E-2</v>
      </c>
      <c r="J1965">
        <f t="shared" si="123"/>
        <v>5.5547030842412151E-2</v>
      </c>
    </row>
    <row r="1966" spans="1:10" x14ac:dyDescent="0.25">
      <c r="A1966">
        <v>19640</v>
      </c>
      <c r="B1966">
        <v>8.9300000000000004E-2</v>
      </c>
      <c r="C1966">
        <v>2.0500000000000001E-2</v>
      </c>
      <c r="D1966">
        <f t="shared" si="120"/>
        <v>5.4900000000000004E-2</v>
      </c>
      <c r="E1966">
        <f t="shared" si="121"/>
        <v>6.88E-2</v>
      </c>
      <c r="I1966">
        <f t="shared" si="122"/>
        <v>7.8887218045112159E-2</v>
      </c>
      <c r="J1966">
        <f t="shared" si="123"/>
        <v>5.6160810188737149E-2</v>
      </c>
    </row>
    <row r="1967" spans="1:10" x14ac:dyDescent="0.25">
      <c r="A1967">
        <v>19650</v>
      </c>
      <c r="B1967">
        <v>8.9499999999999996E-2</v>
      </c>
      <c r="C1967">
        <v>3.0599999999999999E-2</v>
      </c>
      <c r="D1967">
        <f t="shared" si="120"/>
        <v>6.0049999999999999E-2</v>
      </c>
      <c r="E1967">
        <f t="shared" si="121"/>
        <v>5.8899999999999994E-2</v>
      </c>
      <c r="I1967">
        <f t="shared" si="122"/>
        <v>8.6287385129489705E-2</v>
      </c>
      <c r="J1967">
        <f t="shared" si="123"/>
        <v>6.1429082911360025E-2</v>
      </c>
    </row>
    <row r="1968" spans="1:10" x14ac:dyDescent="0.25">
      <c r="A1968">
        <v>19660</v>
      </c>
      <c r="B1968">
        <v>0.09</v>
      </c>
      <c r="C1968">
        <v>2.52E-2</v>
      </c>
      <c r="D1968">
        <f t="shared" si="120"/>
        <v>5.7599999999999998E-2</v>
      </c>
      <c r="E1968">
        <f t="shared" si="121"/>
        <v>6.4799999999999996E-2</v>
      </c>
      <c r="I1968">
        <f t="shared" si="122"/>
        <v>8.276691729323242E-2</v>
      </c>
      <c r="J1968">
        <f t="shared" si="123"/>
        <v>5.8922817247199624E-2</v>
      </c>
    </row>
    <row r="1969" spans="1:10" x14ac:dyDescent="0.25">
      <c r="A1969">
        <v>19670</v>
      </c>
      <c r="B1969">
        <v>9.0200000000000002E-2</v>
      </c>
      <c r="C1969">
        <v>3.3099999999999997E-2</v>
      </c>
      <c r="D1969">
        <f t="shared" si="120"/>
        <v>6.1649999999999996E-2</v>
      </c>
      <c r="E1969">
        <f t="shared" si="121"/>
        <v>5.7100000000000005E-2</v>
      </c>
      <c r="I1969">
        <f t="shared" si="122"/>
        <v>8.8586466165412825E-2</v>
      </c>
      <c r="J1969">
        <f t="shared" si="123"/>
        <v>6.306582783489334E-2</v>
      </c>
    </row>
    <row r="1970" spans="1:10" x14ac:dyDescent="0.25">
      <c r="A1970">
        <v>19680</v>
      </c>
      <c r="B1970">
        <v>8.9700000000000002E-2</v>
      </c>
      <c r="C1970">
        <v>1.9699999999999999E-2</v>
      </c>
      <c r="D1970">
        <f t="shared" si="120"/>
        <v>5.4699999999999999E-2</v>
      </c>
      <c r="E1970">
        <f t="shared" si="121"/>
        <v>7.0000000000000007E-2</v>
      </c>
      <c r="I1970">
        <f t="shared" si="122"/>
        <v>7.8599832915621767E-2</v>
      </c>
      <c r="J1970">
        <f t="shared" si="123"/>
        <v>5.5956217073295483E-2</v>
      </c>
    </row>
    <row r="1971" spans="1:10" x14ac:dyDescent="0.25">
      <c r="A1971">
        <v>19690</v>
      </c>
      <c r="B1971">
        <v>8.9499999999999996E-2</v>
      </c>
      <c r="C1971">
        <v>1.9199999999999998E-2</v>
      </c>
      <c r="D1971">
        <f t="shared" si="120"/>
        <v>5.4349999999999996E-2</v>
      </c>
      <c r="E1971">
        <f t="shared" si="121"/>
        <v>7.0300000000000001E-2</v>
      </c>
      <c r="I1971">
        <f t="shared" si="122"/>
        <v>7.8096908939013582E-2</v>
      </c>
      <c r="J1971">
        <f t="shared" si="123"/>
        <v>5.5598179121272566E-2</v>
      </c>
    </row>
    <row r="1972" spans="1:10" x14ac:dyDescent="0.25">
      <c r="A1972">
        <v>19700</v>
      </c>
      <c r="B1972">
        <v>8.9800000000000005E-2</v>
      </c>
      <c r="C1972">
        <v>1.89E-2</v>
      </c>
      <c r="D1972">
        <f t="shared" si="120"/>
        <v>5.4350000000000002E-2</v>
      </c>
      <c r="E1972">
        <f t="shared" si="121"/>
        <v>7.0900000000000005E-2</v>
      </c>
      <c r="I1972">
        <f t="shared" si="122"/>
        <v>7.8096908939013582E-2</v>
      </c>
      <c r="J1972">
        <f t="shared" si="123"/>
        <v>5.5598179121272566E-2</v>
      </c>
    </row>
    <row r="1973" spans="1:10" x14ac:dyDescent="0.25">
      <c r="A1973">
        <v>19710</v>
      </c>
      <c r="B1973">
        <v>8.9399999999999993E-2</v>
      </c>
      <c r="C1973">
        <v>1.8100000000000002E-2</v>
      </c>
      <c r="D1973">
        <f t="shared" si="120"/>
        <v>5.3749999999999999E-2</v>
      </c>
      <c r="E1973">
        <f t="shared" si="121"/>
        <v>7.1299999999999988E-2</v>
      </c>
      <c r="I1973">
        <f t="shared" si="122"/>
        <v>7.7234753550542407E-2</v>
      </c>
      <c r="J1973">
        <f t="shared" si="123"/>
        <v>5.4984399774947568E-2</v>
      </c>
    </row>
    <row r="1974" spans="1:10" x14ac:dyDescent="0.25">
      <c r="A1974">
        <v>19720</v>
      </c>
      <c r="B1974">
        <v>8.9800000000000005E-2</v>
      </c>
      <c r="C1974">
        <v>1.7299999999999999E-2</v>
      </c>
      <c r="D1974">
        <f t="shared" si="120"/>
        <v>5.355E-2</v>
      </c>
      <c r="E1974">
        <f t="shared" si="121"/>
        <v>7.2500000000000009E-2</v>
      </c>
      <c r="I1974">
        <f t="shared" si="122"/>
        <v>7.6947368421052015E-2</v>
      </c>
      <c r="J1974">
        <f t="shared" si="123"/>
        <v>5.4779806659505902E-2</v>
      </c>
    </row>
    <row r="1975" spans="1:10" x14ac:dyDescent="0.25">
      <c r="A1975">
        <v>19730</v>
      </c>
      <c r="B1975">
        <v>8.8900000000000007E-2</v>
      </c>
      <c r="C1975">
        <v>1.5699999999999999E-2</v>
      </c>
      <c r="D1975">
        <f t="shared" si="120"/>
        <v>5.2299999999999999E-2</v>
      </c>
      <c r="E1975">
        <f t="shared" si="121"/>
        <v>7.3200000000000015E-2</v>
      </c>
      <c r="I1975">
        <f t="shared" si="122"/>
        <v>7.515121136173708E-2</v>
      </c>
      <c r="J1975">
        <f t="shared" si="123"/>
        <v>5.3501099687995497E-2</v>
      </c>
    </row>
    <row r="1976" spans="1:10" x14ac:dyDescent="0.25">
      <c r="A1976">
        <v>19740</v>
      </c>
      <c r="B1976">
        <v>8.8599999999999998E-2</v>
      </c>
      <c r="C1976">
        <v>1.6199999999999999E-2</v>
      </c>
      <c r="D1976">
        <f t="shared" si="120"/>
        <v>5.2400000000000002E-2</v>
      </c>
      <c r="E1976">
        <f t="shared" si="121"/>
        <v>7.2399999999999992E-2</v>
      </c>
      <c r="I1976">
        <f t="shared" si="122"/>
        <v>7.5294903926482276E-2</v>
      </c>
      <c r="J1976">
        <f t="shared" si="123"/>
        <v>5.3603396245716327E-2</v>
      </c>
    </row>
    <row r="1977" spans="1:10" x14ac:dyDescent="0.25">
      <c r="A1977">
        <v>19750</v>
      </c>
      <c r="B1977">
        <v>8.9099999999999999E-2</v>
      </c>
      <c r="C1977">
        <v>1.5800000000000002E-2</v>
      </c>
      <c r="D1977">
        <f t="shared" si="120"/>
        <v>5.2449999999999997E-2</v>
      </c>
      <c r="E1977">
        <f t="shared" si="121"/>
        <v>7.3300000000000004E-2</v>
      </c>
      <c r="I1977">
        <f t="shared" si="122"/>
        <v>7.5366750208854874E-2</v>
      </c>
      <c r="J1977">
        <f t="shared" si="123"/>
        <v>5.3654544524576742E-2</v>
      </c>
    </row>
    <row r="1978" spans="1:10" x14ac:dyDescent="0.25">
      <c r="A1978">
        <v>19760</v>
      </c>
      <c r="B1978">
        <v>0.09</v>
      </c>
      <c r="C1978">
        <v>1.5699999999999999E-2</v>
      </c>
      <c r="D1978">
        <f t="shared" si="120"/>
        <v>5.2849999999999994E-2</v>
      </c>
      <c r="E1978">
        <f t="shared" si="121"/>
        <v>7.4300000000000005E-2</v>
      </c>
      <c r="I1978">
        <f t="shared" si="122"/>
        <v>7.5941520467835644E-2</v>
      </c>
      <c r="J1978">
        <f t="shared" si="123"/>
        <v>5.4063730755460067E-2</v>
      </c>
    </row>
    <row r="1979" spans="1:10" x14ac:dyDescent="0.25">
      <c r="A1979">
        <v>19770</v>
      </c>
      <c r="B1979">
        <v>8.9800000000000005E-2</v>
      </c>
      <c r="C1979">
        <v>1.54E-2</v>
      </c>
      <c r="D1979">
        <f t="shared" si="120"/>
        <v>5.2600000000000001E-2</v>
      </c>
      <c r="E1979">
        <f t="shared" si="121"/>
        <v>7.4400000000000008E-2</v>
      </c>
      <c r="I1979">
        <f t="shared" si="122"/>
        <v>7.5582289055972668E-2</v>
      </c>
      <c r="J1979">
        <f t="shared" si="123"/>
        <v>5.3807989361157993E-2</v>
      </c>
    </row>
    <row r="1980" spans="1:10" x14ac:dyDescent="0.25">
      <c r="A1980">
        <v>19780</v>
      </c>
      <c r="B1980">
        <v>8.8700000000000001E-2</v>
      </c>
      <c r="C1980">
        <v>1.61E-2</v>
      </c>
      <c r="D1980">
        <f t="shared" si="120"/>
        <v>5.2400000000000002E-2</v>
      </c>
      <c r="E1980">
        <f t="shared" si="121"/>
        <v>7.2599999999999998E-2</v>
      </c>
      <c r="I1980">
        <f t="shared" si="122"/>
        <v>7.5294903926482276E-2</v>
      </c>
      <c r="J1980">
        <f t="shared" si="123"/>
        <v>5.3603396245716327E-2</v>
      </c>
    </row>
    <row r="1981" spans="1:10" x14ac:dyDescent="0.25">
      <c r="A1981">
        <v>19790</v>
      </c>
      <c r="B1981">
        <v>8.8200000000000001E-2</v>
      </c>
      <c r="C1981">
        <v>1.6500000000000001E-2</v>
      </c>
      <c r="D1981">
        <f t="shared" si="120"/>
        <v>5.2350000000000001E-2</v>
      </c>
      <c r="E1981">
        <f t="shared" si="121"/>
        <v>7.17E-2</v>
      </c>
      <c r="I1981">
        <f t="shared" si="122"/>
        <v>7.5223057644109678E-2</v>
      </c>
      <c r="J1981">
        <f t="shared" si="123"/>
        <v>5.3552247966855912E-2</v>
      </c>
    </row>
    <row r="1982" spans="1:10" x14ac:dyDescent="0.25">
      <c r="A1982">
        <v>19800</v>
      </c>
      <c r="B1982">
        <v>8.8400000000000006E-2</v>
      </c>
      <c r="C1982">
        <v>1.6199999999999999E-2</v>
      </c>
      <c r="D1982">
        <f t="shared" si="120"/>
        <v>5.2299999999999999E-2</v>
      </c>
      <c r="E1982">
        <f t="shared" si="121"/>
        <v>7.2200000000000014E-2</v>
      </c>
      <c r="I1982">
        <f t="shared" si="122"/>
        <v>7.515121136173708E-2</v>
      </c>
      <c r="J1982">
        <f t="shared" si="123"/>
        <v>5.3501099687995497E-2</v>
      </c>
    </row>
    <row r="1983" spans="1:10" x14ac:dyDescent="0.25">
      <c r="A1983">
        <v>19810</v>
      </c>
      <c r="B1983">
        <v>8.8700000000000001E-2</v>
      </c>
      <c r="C1983">
        <v>1.6E-2</v>
      </c>
      <c r="D1983">
        <f t="shared" si="120"/>
        <v>5.2350000000000001E-2</v>
      </c>
      <c r="E1983">
        <f t="shared" si="121"/>
        <v>7.2700000000000001E-2</v>
      </c>
      <c r="I1983">
        <f t="shared" si="122"/>
        <v>7.5223057644109678E-2</v>
      </c>
      <c r="J1983">
        <f t="shared" si="123"/>
        <v>5.3552247966855912E-2</v>
      </c>
    </row>
    <row r="1984" spans="1:10" x14ac:dyDescent="0.25">
      <c r="A1984">
        <v>19820</v>
      </c>
      <c r="B1984">
        <v>8.8900000000000007E-2</v>
      </c>
      <c r="C1984">
        <v>1.5900000000000001E-2</v>
      </c>
      <c r="D1984">
        <f t="shared" si="120"/>
        <v>5.2400000000000002E-2</v>
      </c>
      <c r="E1984">
        <f t="shared" si="121"/>
        <v>7.3000000000000009E-2</v>
      </c>
      <c r="I1984">
        <f t="shared" si="122"/>
        <v>7.5294903926482276E-2</v>
      </c>
      <c r="J1984">
        <f t="shared" si="123"/>
        <v>5.3603396245716327E-2</v>
      </c>
    </row>
    <row r="1985" spans="1:10" x14ac:dyDescent="0.25">
      <c r="A1985">
        <v>19830</v>
      </c>
      <c r="B1985">
        <v>8.9200000000000002E-2</v>
      </c>
      <c r="C1985">
        <v>1.5800000000000002E-2</v>
      </c>
      <c r="D1985">
        <f t="shared" si="120"/>
        <v>5.2500000000000005E-2</v>
      </c>
      <c r="E1985">
        <f t="shared" si="121"/>
        <v>7.3399999999999993E-2</v>
      </c>
      <c r="I1985">
        <f t="shared" si="122"/>
        <v>7.5438596491227472E-2</v>
      </c>
      <c r="J1985">
        <f t="shared" si="123"/>
        <v>5.3705692803437163E-2</v>
      </c>
    </row>
    <row r="1986" spans="1:10" x14ac:dyDescent="0.25">
      <c r="A1986">
        <v>19840</v>
      </c>
      <c r="B1986">
        <v>8.9399999999999993E-2</v>
      </c>
      <c r="C1986">
        <v>1.55E-2</v>
      </c>
      <c r="D1986">
        <f t="shared" si="120"/>
        <v>5.2449999999999997E-2</v>
      </c>
      <c r="E1986">
        <f t="shared" si="121"/>
        <v>7.3899999999999993E-2</v>
      </c>
      <c r="I1986">
        <f t="shared" si="122"/>
        <v>7.5366750208854874E-2</v>
      </c>
      <c r="J1986">
        <f t="shared" si="123"/>
        <v>5.3654544524576742E-2</v>
      </c>
    </row>
    <row r="1987" spans="1:10" x14ac:dyDescent="0.25">
      <c r="A1987">
        <v>19850</v>
      </c>
      <c r="B1987">
        <v>8.9700000000000002E-2</v>
      </c>
      <c r="C1987">
        <v>1.5100000000000001E-2</v>
      </c>
      <c r="D1987">
        <f t="shared" ref="D1987:D2050" si="124">AVERAGE(B1987:C1987)</f>
        <v>5.2400000000000002E-2</v>
      </c>
      <c r="E1987">
        <f t="shared" ref="E1987:E2050" si="125">B1987-C1987</f>
        <v>7.46E-2</v>
      </c>
      <c r="I1987">
        <f t="shared" ref="I1987:I2050" si="126">D1987*$H$2</f>
        <v>7.5294903926482276E-2</v>
      </c>
      <c r="J1987">
        <f t="shared" ref="J1987:J2050" si="127">I1987/$I$2</f>
        <v>5.3603396245716327E-2</v>
      </c>
    </row>
    <row r="1988" spans="1:10" x14ac:dyDescent="0.25">
      <c r="A1988">
        <v>19860</v>
      </c>
      <c r="B1988">
        <v>9.0300000000000005E-2</v>
      </c>
      <c r="C1988">
        <v>1.4500000000000001E-2</v>
      </c>
      <c r="D1988">
        <f t="shared" si="124"/>
        <v>5.2400000000000002E-2</v>
      </c>
      <c r="E1988">
        <f t="shared" si="125"/>
        <v>7.5800000000000006E-2</v>
      </c>
      <c r="I1988">
        <f t="shared" si="126"/>
        <v>7.5294903926482276E-2</v>
      </c>
      <c r="J1988">
        <f t="shared" si="127"/>
        <v>5.3603396245716327E-2</v>
      </c>
    </row>
    <row r="1989" spans="1:10" x14ac:dyDescent="0.25">
      <c r="A1989">
        <v>19870</v>
      </c>
      <c r="B1989">
        <v>8.9899999999999994E-2</v>
      </c>
      <c r="C1989">
        <v>1.46E-2</v>
      </c>
      <c r="D1989">
        <f t="shared" si="124"/>
        <v>5.2249999999999998E-2</v>
      </c>
      <c r="E1989">
        <f t="shared" si="125"/>
        <v>7.5299999999999992E-2</v>
      </c>
      <c r="I1989">
        <f t="shared" si="126"/>
        <v>7.5079365079364482E-2</v>
      </c>
      <c r="J1989">
        <f t="shared" si="127"/>
        <v>5.3449951409135076E-2</v>
      </c>
    </row>
    <row r="1990" spans="1:10" x14ac:dyDescent="0.25">
      <c r="A1990">
        <v>19880</v>
      </c>
      <c r="B1990">
        <v>8.9800000000000005E-2</v>
      </c>
      <c r="C1990">
        <v>1.4800000000000001E-2</v>
      </c>
      <c r="D1990">
        <f t="shared" si="124"/>
        <v>5.2299999999999999E-2</v>
      </c>
      <c r="E1990">
        <f t="shared" si="125"/>
        <v>7.5000000000000011E-2</v>
      </c>
      <c r="I1990">
        <f t="shared" si="126"/>
        <v>7.515121136173708E-2</v>
      </c>
      <c r="J1990">
        <f t="shared" si="127"/>
        <v>5.3501099687995497E-2</v>
      </c>
    </row>
    <row r="1991" spans="1:10" x14ac:dyDescent="0.25">
      <c r="A1991">
        <v>19890</v>
      </c>
      <c r="B1991">
        <v>9.0399999999999994E-2</v>
      </c>
      <c r="C1991">
        <v>1.44E-2</v>
      </c>
      <c r="D1991">
        <f t="shared" si="124"/>
        <v>5.2399999999999995E-2</v>
      </c>
      <c r="E1991">
        <f t="shared" si="125"/>
        <v>7.5999999999999998E-2</v>
      </c>
      <c r="I1991">
        <f t="shared" si="126"/>
        <v>7.5294903926482276E-2</v>
      </c>
      <c r="J1991">
        <f t="shared" si="127"/>
        <v>5.3603396245716327E-2</v>
      </c>
    </row>
    <row r="1992" spans="1:10" x14ac:dyDescent="0.25">
      <c r="A1992">
        <v>19900</v>
      </c>
      <c r="B1992">
        <v>9.1200000000000003E-2</v>
      </c>
      <c r="C1992">
        <v>2.06E-2</v>
      </c>
      <c r="D1992">
        <f t="shared" si="124"/>
        <v>5.5900000000000005E-2</v>
      </c>
      <c r="E1992">
        <f t="shared" si="125"/>
        <v>7.0599999999999996E-2</v>
      </c>
      <c r="I1992">
        <f t="shared" si="126"/>
        <v>8.0324143692564118E-2</v>
      </c>
      <c r="J1992">
        <f t="shared" si="127"/>
        <v>5.718377576594548E-2</v>
      </c>
    </row>
    <row r="1993" spans="1:10" x14ac:dyDescent="0.25">
      <c r="A1993">
        <v>19910</v>
      </c>
      <c r="B1993">
        <v>9.1300000000000006E-2</v>
      </c>
      <c r="C1993">
        <v>1.4200000000000001E-2</v>
      </c>
      <c r="D1993">
        <f t="shared" si="124"/>
        <v>5.2750000000000005E-2</v>
      </c>
      <c r="E1993">
        <f t="shared" si="125"/>
        <v>7.7100000000000002E-2</v>
      </c>
      <c r="I1993">
        <f t="shared" si="126"/>
        <v>7.5797827903090462E-2</v>
      </c>
      <c r="J1993">
        <f t="shared" si="127"/>
        <v>5.3961434197739244E-2</v>
      </c>
    </row>
    <row r="1994" spans="1:10" x14ac:dyDescent="0.25">
      <c r="A1994">
        <v>19920</v>
      </c>
      <c r="B1994">
        <v>9.0899999999999995E-2</v>
      </c>
      <c r="C1994">
        <v>1.4200000000000001E-2</v>
      </c>
      <c r="D1994">
        <f t="shared" si="124"/>
        <v>5.2549999999999999E-2</v>
      </c>
      <c r="E1994">
        <f t="shared" si="125"/>
        <v>7.669999999999999E-2</v>
      </c>
      <c r="I1994">
        <f t="shared" si="126"/>
        <v>7.551044277360007E-2</v>
      </c>
      <c r="J1994">
        <f t="shared" si="127"/>
        <v>5.3756841082297578E-2</v>
      </c>
    </row>
    <row r="1995" spans="1:10" x14ac:dyDescent="0.25">
      <c r="A1995">
        <v>19930</v>
      </c>
      <c r="B1995">
        <v>9.1200000000000003E-2</v>
      </c>
      <c r="C1995">
        <v>1.3899999999999999E-2</v>
      </c>
      <c r="D1995">
        <f t="shared" si="124"/>
        <v>5.2549999999999999E-2</v>
      </c>
      <c r="E1995">
        <f t="shared" si="125"/>
        <v>7.7300000000000008E-2</v>
      </c>
      <c r="I1995">
        <f t="shared" si="126"/>
        <v>7.551044277360007E-2</v>
      </c>
      <c r="J1995">
        <f t="shared" si="127"/>
        <v>5.3756841082297578E-2</v>
      </c>
    </row>
    <row r="1996" spans="1:10" x14ac:dyDescent="0.25">
      <c r="A1996">
        <v>19940</v>
      </c>
      <c r="B1996">
        <v>9.11E-2</v>
      </c>
      <c r="C1996">
        <v>1.35E-2</v>
      </c>
      <c r="D1996">
        <f t="shared" si="124"/>
        <v>5.2299999999999999E-2</v>
      </c>
      <c r="E1996">
        <f t="shared" si="125"/>
        <v>7.7600000000000002E-2</v>
      </c>
      <c r="I1996">
        <f t="shared" si="126"/>
        <v>7.515121136173708E-2</v>
      </c>
      <c r="J1996">
        <f t="shared" si="127"/>
        <v>5.3501099687995497E-2</v>
      </c>
    </row>
    <row r="1997" spans="1:10" x14ac:dyDescent="0.25">
      <c r="A1997">
        <v>19950</v>
      </c>
      <c r="B1997">
        <v>9.0899999999999995E-2</v>
      </c>
      <c r="C1997">
        <v>1.3299999999999999E-2</v>
      </c>
      <c r="D1997">
        <f t="shared" si="124"/>
        <v>5.2099999999999994E-2</v>
      </c>
      <c r="E1997">
        <f t="shared" si="125"/>
        <v>7.7600000000000002E-2</v>
      </c>
      <c r="I1997">
        <f t="shared" si="126"/>
        <v>7.4863826232246675E-2</v>
      </c>
      <c r="J1997">
        <f t="shared" si="127"/>
        <v>5.3296506572553817E-2</v>
      </c>
    </row>
    <row r="1998" spans="1:10" x14ac:dyDescent="0.25">
      <c r="A1998">
        <v>19960</v>
      </c>
      <c r="B1998">
        <v>9.0399999999999994E-2</v>
      </c>
      <c r="C1998">
        <v>1.7999999999999999E-2</v>
      </c>
      <c r="D1998">
        <f t="shared" si="124"/>
        <v>5.4199999999999998E-2</v>
      </c>
      <c r="E1998">
        <f t="shared" si="125"/>
        <v>7.2399999999999992E-2</v>
      </c>
      <c r="I1998">
        <f t="shared" si="126"/>
        <v>7.7881370091895788E-2</v>
      </c>
      <c r="J1998">
        <f t="shared" si="127"/>
        <v>5.5444734284691315E-2</v>
      </c>
    </row>
    <row r="1999" spans="1:10" x14ac:dyDescent="0.25">
      <c r="A1999">
        <v>19970</v>
      </c>
      <c r="B1999">
        <v>9.0499999999999997E-2</v>
      </c>
      <c r="C1999">
        <v>1.46E-2</v>
      </c>
      <c r="D1999">
        <f t="shared" si="124"/>
        <v>5.2549999999999999E-2</v>
      </c>
      <c r="E1999">
        <f t="shared" si="125"/>
        <v>7.5899999999999995E-2</v>
      </c>
      <c r="I1999">
        <f t="shared" si="126"/>
        <v>7.551044277360007E-2</v>
      </c>
      <c r="J1999">
        <f t="shared" si="127"/>
        <v>5.3756841082297578E-2</v>
      </c>
    </row>
    <row r="2000" spans="1:10" x14ac:dyDescent="0.25">
      <c r="A2000">
        <v>19980</v>
      </c>
      <c r="B2000">
        <v>9.1499999999999998E-2</v>
      </c>
      <c r="C2000">
        <v>2.5100000000000001E-2</v>
      </c>
      <c r="D2000">
        <f t="shared" si="124"/>
        <v>5.8299999999999998E-2</v>
      </c>
      <c r="E2000">
        <f t="shared" si="125"/>
        <v>6.6400000000000001E-2</v>
      </c>
      <c r="I2000">
        <f t="shared" si="126"/>
        <v>8.3772765246448791E-2</v>
      </c>
      <c r="J2000">
        <f t="shared" si="127"/>
        <v>5.9638893151245452E-2</v>
      </c>
    </row>
    <row r="2001" spans="1:10" x14ac:dyDescent="0.25">
      <c r="A2001">
        <v>19990</v>
      </c>
      <c r="B2001">
        <v>9.11E-2</v>
      </c>
      <c r="C2001">
        <v>1.7100000000000001E-2</v>
      </c>
      <c r="D2001">
        <f t="shared" si="124"/>
        <v>5.4100000000000002E-2</v>
      </c>
      <c r="E2001">
        <f t="shared" si="125"/>
        <v>7.3999999999999996E-2</v>
      </c>
      <c r="I2001">
        <f t="shared" si="126"/>
        <v>7.7737677527150592E-2</v>
      </c>
      <c r="J2001">
        <f t="shared" si="127"/>
        <v>5.5342437726970478E-2</v>
      </c>
    </row>
    <row r="2002" spans="1:10" x14ac:dyDescent="0.25">
      <c r="A2002">
        <v>20000</v>
      </c>
      <c r="B2002">
        <v>9.06E-2</v>
      </c>
      <c r="C2002">
        <v>2.87E-2</v>
      </c>
      <c r="D2002">
        <f t="shared" si="124"/>
        <v>5.9650000000000002E-2</v>
      </c>
      <c r="E2002">
        <f t="shared" si="125"/>
        <v>6.1899999999999997E-2</v>
      </c>
      <c r="I2002">
        <f t="shared" si="126"/>
        <v>8.5712614870508935E-2</v>
      </c>
      <c r="J2002">
        <f t="shared" si="127"/>
        <v>6.10198966804767E-2</v>
      </c>
    </row>
    <row r="2003" spans="1:10" x14ac:dyDescent="0.25">
      <c r="A2003">
        <v>20010</v>
      </c>
      <c r="B2003">
        <v>9.0999999999999998E-2</v>
      </c>
      <c r="C2003">
        <v>1.54E-2</v>
      </c>
      <c r="D2003">
        <f t="shared" si="124"/>
        <v>5.3199999999999997E-2</v>
      </c>
      <c r="E2003">
        <f t="shared" si="125"/>
        <v>7.5600000000000001E-2</v>
      </c>
      <c r="I2003">
        <f t="shared" si="126"/>
        <v>7.6444444444443829E-2</v>
      </c>
      <c r="J2003">
        <f t="shared" si="127"/>
        <v>5.4421768707482984E-2</v>
      </c>
    </row>
    <row r="2004" spans="1:10" x14ac:dyDescent="0.25">
      <c r="A2004">
        <v>20020</v>
      </c>
      <c r="B2004">
        <v>9.11E-2</v>
      </c>
      <c r="C2004">
        <v>1.55E-2</v>
      </c>
      <c r="D2004">
        <f t="shared" si="124"/>
        <v>5.33E-2</v>
      </c>
      <c r="E2004">
        <f t="shared" si="125"/>
        <v>7.5600000000000001E-2</v>
      </c>
      <c r="I2004">
        <f t="shared" si="126"/>
        <v>7.6588137009189039E-2</v>
      </c>
      <c r="J2004">
        <f t="shared" si="127"/>
        <v>5.4524065265203828E-2</v>
      </c>
    </row>
    <row r="2005" spans="1:10" x14ac:dyDescent="0.25">
      <c r="A2005">
        <v>20030</v>
      </c>
      <c r="B2005">
        <v>9.1899999999999996E-2</v>
      </c>
      <c r="C2005">
        <v>1.6899999999999998E-2</v>
      </c>
      <c r="D2005">
        <f t="shared" si="124"/>
        <v>5.4399999999999997E-2</v>
      </c>
      <c r="E2005">
        <f t="shared" si="125"/>
        <v>7.4999999999999997E-2</v>
      </c>
      <c r="I2005">
        <f t="shared" si="126"/>
        <v>7.816875522138618E-2</v>
      </c>
      <c r="J2005">
        <f t="shared" si="127"/>
        <v>5.5649327400132981E-2</v>
      </c>
    </row>
    <row r="2006" spans="1:10" x14ac:dyDescent="0.25">
      <c r="A2006">
        <v>20040</v>
      </c>
      <c r="B2006">
        <v>9.1999999999999998E-2</v>
      </c>
      <c r="C2006">
        <v>1.6E-2</v>
      </c>
      <c r="D2006">
        <f t="shared" si="124"/>
        <v>5.3999999999999999E-2</v>
      </c>
      <c r="E2006">
        <f t="shared" si="125"/>
        <v>7.5999999999999998E-2</v>
      </c>
      <c r="I2006">
        <f t="shared" si="126"/>
        <v>7.7593984962405396E-2</v>
      </c>
      <c r="J2006">
        <f t="shared" si="127"/>
        <v>5.5240141169249649E-2</v>
      </c>
    </row>
    <row r="2007" spans="1:10" x14ac:dyDescent="0.25">
      <c r="A2007">
        <v>20050</v>
      </c>
      <c r="B2007">
        <v>9.1300000000000006E-2</v>
      </c>
      <c r="C2007">
        <v>1.5699999999999999E-2</v>
      </c>
      <c r="D2007">
        <f t="shared" si="124"/>
        <v>5.3500000000000006E-2</v>
      </c>
      <c r="E2007">
        <f t="shared" si="125"/>
        <v>7.5600000000000001E-2</v>
      </c>
      <c r="I2007">
        <f t="shared" si="126"/>
        <v>7.6875522138679431E-2</v>
      </c>
      <c r="J2007">
        <f t="shared" si="127"/>
        <v>5.4728658380645494E-2</v>
      </c>
    </row>
    <row r="2008" spans="1:10" x14ac:dyDescent="0.25">
      <c r="A2008">
        <v>20060</v>
      </c>
      <c r="B2008">
        <v>9.1499999999999998E-2</v>
      </c>
      <c r="C2008">
        <v>2.3E-2</v>
      </c>
      <c r="D2008">
        <f t="shared" si="124"/>
        <v>5.7249999999999995E-2</v>
      </c>
      <c r="E2008">
        <f t="shared" si="125"/>
        <v>6.8500000000000005E-2</v>
      </c>
      <c r="I2008">
        <f t="shared" si="126"/>
        <v>8.2263993316624234E-2</v>
      </c>
      <c r="J2008">
        <f t="shared" si="127"/>
        <v>5.8564779295176707E-2</v>
      </c>
    </row>
    <row r="2009" spans="1:10" x14ac:dyDescent="0.25">
      <c r="A2009">
        <v>20070</v>
      </c>
      <c r="B2009">
        <v>9.1399999999999995E-2</v>
      </c>
      <c r="C2009">
        <v>1.6299999999999999E-2</v>
      </c>
      <c r="D2009">
        <f t="shared" si="124"/>
        <v>5.3849999999999995E-2</v>
      </c>
      <c r="E2009">
        <f t="shared" si="125"/>
        <v>7.51E-2</v>
      </c>
      <c r="I2009">
        <f t="shared" si="126"/>
        <v>7.7378446115287602E-2</v>
      </c>
      <c r="J2009">
        <f t="shared" si="127"/>
        <v>5.5086696332668397E-2</v>
      </c>
    </row>
    <row r="2010" spans="1:10" x14ac:dyDescent="0.25">
      <c r="A2010">
        <v>20080</v>
      </c>
      <c r="B2010">
        <v>9.1800000000000007E-2</v>
      </c>
      <c r="C2010">
        <v>1.6899999999999998E-2</v>
      </c>
      <c r="D2010">
        <f t="shared" si="124"/>
        <v>5.4350000000000002E-2</v>
      </c>
      <c r="E2010">
        <f t="shared" si="125"/>
        <v>7.4900000000000008E-2</v>
      </c>
      <c r="I2010">
        <f t="shared" si="126"/>
        <v>7.8096908939013582E-2</v>
      </c>
      <c r="J2010">
        <f t="shared" si="127"/>
        <v>5.5598179121272566E-2</v>
      </c>
    </row>
    <row r="2011" spans="1:10" x14ac:dyDescent="0.25">
      <c r="A2011">
        <v>20090</v>
      </c>
      <c r="B2011">
        <v>9.2200000000000004E-2</v>
      </c>
      <c r="C2011">
        <v>1.7100000000000001E-2</v>
      </c>
      <c r="D2011">
        <f t="shared" si="124"/>
        <v>5.4650000000000004E-2</v>
      </c>
      <c r="E2011">
        <f t="shared" si="125"/>
        <v>7.51E-2</v>
      </c>
      <c r="I2011">
        <f t="shared" si="126"/>
        <v>7.8527986633249169E-2</v>
      </c>
      <c r="J2011">
        <f t="shared" si="127"/>
        <v>5.5905068794435062E-2</v>
      </c>
    </row>
    <row r="2012" spans="1:10" x14ac:dyDescent="0.25">
      <c r="A2012">
        <v>20100</v>
      </c>
      <c r="B2012">
        <v>9.2700000000000005E-2</v>
      </c>
      <c r="C2012">
        <v>1.83E-2</v>
      </c>
      <c r="D2012">
        <f t="shared" si="124"/>
        <v>5.5500000000000001E-2</v>
      </c>
      <c r="E2012">
        <f t="shared" si="125"/>
        <v>7.4400000000000008E-2</v>
      </c>
      <c r="I2012">
        <f t="shared" si="126"/>
        <v>7.9749373433583334E-2</v>
      </c>
      <c r="J2012">
        <f t="shared" si="127"/>
        <v>5.6774589535062148E-2</v>
      </c>
    </row>
    <row r="2013" spans="1:10" x14ac:dyDescent="0.25">
      <c r="A2013">
        <v>20110</v>
      </c>
      <c r="B2013">
        <v>9.2700000000000005E-2</v>
      </c>
      <c r="C2013">
        <v>1.9E-2</v>
      </c>
      <c r="D2013">
        <f t="shared" si="124"/>
        <v>5.5850000000000004E-2</v>
      </c>
      <c r="E2013">
        <f t="shared" si="125"/>
        <v>7.3700000000000002E-2</v>
      </c>
      <c r="I2013">
        <f t="shared" si="126"/>
        <v>8.025229741019152E-2</v>
      </c>
      <c r="J2013">
        <f t="shared" si="127"/>
        <v>5.7132627487085065E-2</v>
      </c>
    </row>
    <row r="2014" spans="1:10" x14ac:dyDescent="0.25">
      <c r="A2014">
        <v>20120</v>
      </c>
      <c r="B2014">
        <v>9.3100000000000002E-2</v>
      </c>
      <c r="C2014">
        <v>1.77E-2</v>
      </c>
      <c r="D2014">
        <f t="shared" si="124"/>
        <v>5.5400000000000005E-2</v>
      </c>
      <c r="E2014">
        <f t="shared" si="125"/>
        <v>7.5399999999999995E-2</v>
      </c>
      <c r="I2014">
        <f t="shared" si="126"/>
        <v>7.9605680868838138E-2</v>
      </c>
      <c r="J2014">
        <f t="shared" si="127"/>
        <v>5.6672292977341311E-2</v>
      </c>
    </row>
    <row r="2015" spans="1:10" x14ac:dyDescent="0.25">
      <c r="A2015">
        <v>20130</v>
      </c>
      <c r="B2015">
        <v>9.2100000000000001E-2</v>
      </c>
      <c r="C2015">
        <v>1.7399999999999999E-2</v>
      </c>
      <c r="D2015">
        <f t="shared" si="124"/>
        <v>5.475E-2</v>
      </c>
      <c r="E2015">
        <f t="shared" si="125"/>
        <v>7.4700000000000003E-2</v>
      </c>
      <c r="I2015">
        <f t="shared" si="126"/>
        <v>7.8671679197994365E-2</v>
      </c>
      <c r="J2015">
        <f t="shared" si="127"/>
        <v>5.6007365352155898E-2</v>
      </c>
    </row>
    <row r="2016" spans="1:10" x14ac:dyDescent="0.25">
      <c r="A2016">
        <v>20140</v>
      </c>
      <c r="B2016">
        <v>9.2200000000000004E-2</v>
      </c>
      <c r="C2016">
        <v>1.77E-2</v>
      </c>
      <c r="D2016">
        <f t="shared" si="124"/>
        <v>5.4949999999999999E-2</v>
      </c>
      <c r="E2016">
        <f t="shared" si="125"/>
        <v>7.4500000000000011E-2</v>
      </c>
      <c r="I2016">
        <f t="shared" si="126"/>
        <v>7.8959064327484757E-2</v>
      </c>
      <c r="J2016">
        <f t="shared" si="127"/>
        <v>5.6211958467597564E-2</v>
      </c>
    </row>
    <row r="2017" spans="1:10" x14ac:dyDescent="0.25">
      <c r="A2017">
        <v>20150</v>
      </c>
      <c r="B2017">
        <v>9.2499999999999999E-2</v>
      </c>
      <c r="C2017">
        <v>1.7399999999999999E-2</v>
      </c>
      <c r="D2017">
        <f t="shared" si="124"/>
        <v>5.4949999999999999E-2</v>
      </c>
      <c r="E2017">
        <f t="shared" si="125"/>
        <v>7.51E-2</v>
      </c>
      <c r="I2017">
        <f t="shared" si="126"/>
        <v>7.8959064327484757E-2</v>
      </c>
      <c r="J2017">
        <f t="shared" si="127"/>
        <v>5.6211958467597564E-2</v>
      </c>
    </row>
    <row r="2018" spans="1:10" x14ac:dyDescent="0.25">
      <c r="A2018">
        <v>20160</v>
      </c>
      <c r="B2018">
        <v>9.2700000000000005E-2</v>
      </c>
      <c r="C2018">
        <v>1.6400000000000001E-2</v>
      </c>
      <c r="D2018">
        <f t="shared" si="124"/>
        <v>5.4550000000000001E-2</v>
      </c>
      <c r="E2018">
        <f t="shared" si="125"/>
        <v>7.6300000000000007E-2</v>
      </c>
      <c r="I2018">
        <f t="shared" si="126"/>
        <v>7.8384294068503974E-2</v>
      </c>
      <c r="J2018">
        <f t="shared" si="127"/>
        <v>5.5802772236714232E-2</v>
      </c>
    </row>
    <row r="2019" spans="1:10" x14ac:dyDescent="0.25">
      <c r="A2019">
        <v>20170</v>
      </c>
      <c r="B2019">
        <v>9.2600000000000002E-2</v>
      </c>
      <c r="C2019">
        <v>1.6199999999999999E-2</v>
      </c>
      <c r="D2019">
        <f t="shared" si="124"/>
        <v>5.4400000000000004E-2</v>
      </c>
      <c r="E2019">
        <f t="shared" si="125"/>
        <v>7.6399999999999996E-2</v>
      </c>
      <c r="I2019">
        <f t="shared" si="126"/>
        <v>7.816875522138618E-2</v>
      </c>
      <c r="J2019">
        <f t="shared" si="127"/>
        <v>5.5649327400132981E-2</v>
      </c>
    </row>
    <row r="2020" spans="1:10" x14ac:dyDescent="0.25">
      <c r="A2020">
        <v>20180</v>
      </c>
      <c r="B2020">
        <v>9.2999999999999999E-2</v>
      </c>
      <c r="C2020">
        <v>1.55E-2</v>
      </c>
      <c r="D2020">
        <f t="shared" si="124"/>
        <v>5.425E-2</v>
      </c>
      <c r="E2020">
        <f t="shared" si="125"/>
        <v>7.7499999999999999E-2</v>
      </c>
      <c r="I2020">
        <f t="shared" si="126"/>
        <v>7.7953216374268386E-2</v>
      </c>
      <c r="J2020">
        <f t="shared" si="127"/>
        <v>5.5495882563551729E-2</v>
      </c>
    </row>
    <row r="2021" spans="1:10" x14ac:dyDescent="0.25">
      <c r="A2021">
        <v>20190</v>
      </c>
      <c r="B2021">
        <v>9.2999999999999999E-2</v>
      </c>
      <c r="C2021">
        <v>1.5100000000000001E-2</v>
      </c>
      <c r="D2021">
        <f t="shared" si="124"/>
        <v>5.4050000000000001E-2</v>
      </c>
      <c r="E2021">
        <f t="shared" si="125"/>
        <v>7.7899999999999997E-2</v>
      </c>
      <c r="I2021">
        <f t="shared" si="126"/>
        <v>7.7665831244777994E-2</v>
      </c>
      <c r="J2021">
        <f t="shared" si="127"/>
        <v>5.5291289448110063E-2</v>
      </c>
    </row>
    <row r="2022" spans="1:10" x14ac:dyDescent="0.25">
      <c r="A2022">
        <v>20200</v>
      </c>
      <c r="B2022">
        <v>9.2899999999999996E-2</v>
      </c>
      <c r="C2022">
        <v>1.46E-2</v>
      </c>
      <c r="D2022">
        <f t="shared" si="124"/>
        <v>5.3749999999999999E-2</v>
      </c>
      <c r="E2022">
        <f t="shared" si="125"/>
        <v>7.8299999999999995E-2</v>
      </c>
      <c r="I2022">
        <f t="shared" si="126"/>
        <v>7.7234753550542407E-2</v>
      </c>
      <c r="J2022">
        <f t="shared" si="127"/>
        <v>5.4984399774947568E-2</v>
      </c>
    </row>
    <row r="2023" spans="1:10" x14ac:dyDescent="0.25">
      <c r="A2023">
        <v>20210</v>
      </c>
      <c r="B2023">
        <v>9.2499999999999999E-2</v>
      </c>
      <c r="C2023">
        <v>1.43E-2</v>
      </c>
      <c r="D2023">
        <f t="shared" si="124"/>
        <v>5.3400000000000003E-2</v>
      </c>
      <c r="E2023">
        <f t="shared" si="125"/>
        <v>7.8199999999999992E-2</v>
      </c>
      <c r="I2023">
        <f t="shared" si="126"/>
        <v>7.6731829573934235E-2</v>
      </c>
      <c r="J2023">
        <f t="shared" si="127"/>
        <v>5.4626361822924657E-2</v>
      </c>
    </row>
    <row r="2024" spans="1:10" x14ac:dyDescent="0.25">
      <c r="A2024">
        <v>20220</v>
      </c>
      <c r="B2024">
        <v>9.2700000000000005E-2</v>
      </c>
      <c r="C2024">
        <v>1.43E-2</v>
      </c>
      <c r="D2024">
        <f t="shared" si="124"/>
        <v>5.3500000000000006E-2</v>
      </c>
      <c r="E2024">
        <f t="shared" si="125"/>
        <v>7.8399999999999997E-2</v>
      </c>
      <c r="I2024">
        <f t="shared" si="126"/>
        <v>7.6875522138679431E-2</v>
      </c>
      <c r="J2024">
        <f t="shared" si="127"/>
        <v>5.4728658380645494E-2</v>
      </c>
    </row>
    <row r="2025" spans="1:10" x14ac:dyDescent="0.25">
      <c r="A2025">
        <v>20230</v>
      </c>
      <c r="B2025">
        <v>9.3100000000000002E-2</v>
      </c>
      <c r="C2025">
        <v>1.72E-2</v>
      </c>
      <c r="D2025">
        <f t="shared" si="124"/>
        <v>5.5150000000000005E-2</v>
      </c>
      <c r="E2025">
        <f t="shared" si="125"/>
        <v>7.5899999999999995E-2</v>
      </c>
      <c r="I2025">
        <f t="shared" si="126"/>
        <v>7.9246449456975149E-2</v>
      </c>
      <c r="J2025">
        <f t="shared" si="127"/>
        <v>5.641655158303923E-2</v>
      </c>
    </row>
    <row r="2026" spans="1:10" x14ac:dyDescent="0.25">
      <c r="A2026">
        <v>20240</v>
      </c>
      <c r="B2026">
        <v>9.2700000000000005E-2</v>
      </c>
      <c r="C2026">
        <v>1.6E-2</v>
      </c>
      <c r="D2026">
        <f t="shared" si="124"/>
        <v>5.4350000000000002E-2</v>
      </c>
      <c r="E2026">
        <f t="shared" si="125"/>
        <v>7.6700000000000004E-2</v>
      </c>
      <c r="I2026">
        <f t="shared" si="126"/>
        <v>7.8096908939013582E-2</v>
      </c>
      <c r="J2026">
        <f t="shared" si="127"/>
        <v>5.5598179121272566E-2</v>
      </c>
    </row>
    <row r="2027" spans="1:10" x14ac:dyDescent="0.25">
      <c r="A2027">
        <v>20250</v>
      </c>
      <c r="B2027">
        <v>9.2399999999999996E-2</v>
      </c>
      <c r="C2027">
        <v>1.4800000000000001E-2</v>
      </c>
      <c r="D2027">
        <f t="shared" si="124"/>
        <v>5.3599999999999995E-2</v>
      </c>
      <c r="E2027">
        <f t="shared" si="125"/>
        <v>7.7600000000000002E-2</v>
      </c>
      <c r="I2027">
        <f t="shared" si="126"/>
        <v>7.7019214703424613E-2</v>
      </c>
      <c r="J2027">
        <f t="shared" si="127"/>
        <v>5.4830954938366316E-2</v>
      </c>
    </row>
    <row r="2028" spans="1:10" x14ac:dyDescent="0.25">
      <c r="A2028">
        <v>20260</v>
      </c>
      <c r="B2028">
        <v>9.1700000000000004E-2</v>
      </c>
      <c r="C2028">
        <v>1.9699999999999999E-2</v>
      </c>
      <c r="D2028">
        <f t="shared" si="124"/>
        <v>5.57E-2</v>
      </c>
      <c r="E2028">
        <f t="shared" si="125"/>
        <v>7.2000000000000008E-2</v>
      </c>
      <c r="I2028">
        <f t="shared" si="126"/>
        <v>8.0036758563073712E-2</v>
      </c>
      <c r="J2028">
        <f t="shared" si="127"/>
        <v>5.69791826505038E-2</v>
      </c>
    </row>
    <row r="2029" spans="1:10" x14ac:dyDescent="0.25">
      <c r="A2029">
        <v>20270</v>
      </c>
      <c r="B2029">
        <v>9.2200000000000004E-2</v>
      </c>
      <c r="C2029">
        <v>1.4200000000000001E-2</v>
      </c>
      <c r="D2029">
        <f t="shared" si="124"/>
        <v>5.3200000000000004E-2</v>
      </c>
      <c r="E2029">
        <f t="shared" si="125"/>
        <v>7.8E-2</v>
      </c>
      <c r="I2029">
        <f t="shared" si="126"/>
        <v>7.6444444444443843E-2</v>
      </c>
      <c r="J2029">
        <f t="shared" si="127"/>
        <v>5.4421768707482991E-2</v>
      </c>
    </row>
    <row r="2030" spans="1:10" x14ac:dyDescent="0.25">
      <c r="A2030">
        <v>20280</v>
      </c>
      <c r="B2030">
        <v>9.2399999999999996E-2</v>
      </c>
      <c r="C2030">
        <v>1.47E-2</v>
      </c>
      <c r="D2030">
        <f t="shared" si="124"/>
        <v>5.355E-2</v>
      </c>
      <c r="E2030">
        <f t="shared" si="125"/>
        <v>7.7699999999999991E-2</v>
      </c>
      <c r="I2030">
        <f t="shared" si="126"/>
        <v>7.6947368421052015E-2</v>
      </c>
      <c r="J2030">
        <f t="shared" si="127"/>
        <v>5.4779806659505902E-2</v>
      </c>
    </row>
    <row r="2031" spans="1:10" x14ac:dyDescent="0.25">
      <c r="A2031">
        <v>20290</v>
      </c>
      <c r="B2031">
        <v>9.2299999999999993E-2</v>
      </c>
      <c r="C2031">
        <v>1.46E-2</v>
      </c>
      <c r="D2031">
        <f t="shared" si="124"/>
        <v>5.3449999999999998E-2</v>
      </c>
      <c r="E2031">
        <f t="shared" si="125"/>
        <v>7.7699999999999991E-2</v>
      </c>
      <c r="I2031">
        <f t="shared" si="126"/>
        <v>7.6803675856306819E-2</v>
      </c>
      <c r="J2031">
        <f t="shared" si="127"/>
        <v>5.4677510101785065E-2</v>
      </c>
    </row>
    <row r="2032" spans="1:10" x14ac:dyDescent="0.25">
      <c r="A2032">
        <v>20300</v>
      </c>
      <c r="B2032">
        <v>9.1700000000000004E-2</v>
      </c>
      <c r="C2032">
        <v>1.43E-2</v>
      </c>
      <c r="D2032">
        <f t="shared" si="124"/>
        <v>5.3000000000000005E-2</v>
      </c>
      <c r="E2032">
        <f t="shared" si="125"/>
        <v>7.7399999999999997E-2</v>
      </c>
      <c r="I2032">
        <f t="shared" si="126"/>
        <v>7.6157059314953451E-2</v>
      </c>
      <c r="J2032">
        <f t="shared" si="127"/>
        <v>5.4217175592041325E-2</v>
      </c>
    </row>
    <row r="2033" spans="1:10" x14ac:dyDescent="0.25">
      <c r="A2033">
        <v>20310</v>
      </c>
      <c r="B2033">
        <v>9.2200000000000004E-2</v>
      </c>
      <c r="C2033">
        <v>2.5600000000000001E-2</v>
      </c>
      <c r="D2033">
        <f t="shared" si="124"/>
        <v>5.8900000000000001E-2</v>
      </c>
      <c r="E2033">
        <f t="shared" si="125"/>
        <v>6.6600000000000006E-2</v>
      </c>
      <c r="I2033">
        <f t="shared" si="126"/>
        <v>8.4634920634919966E-2</v>
      </c>
      <c r="J2033">
        <f t="shared" si="127"/>
        <v>6.0252672497570457E-2</v>
      </c>
    </row>
    <row r="2034" spans="1:10" x14ac:dyDescent="0.25">
      <c r="A2034">
        <v>20320</v>
      </c>
      <c r="B2034">
        <v>9.2600000000000002E-2</v>
      </c>
      <c r="C2034">
        <v>1.46E-2</v>
      </c>
      <c r="D2034">
        <f t="shared" si="124"/>
        <v>5.3600000000000002E-2</v>
      </c>
      <c r="E2034">
        <f t="shared" si="125"/>
        <v>7.8E-2</v>
      </c>
      <c r="I2034">
        <f t="shared" si="126"/>
        <v>7.7019214703424627E-2</v>
      </c>
      <c r="J2034">
        <f t="shared" si="127"/>
        <v>5.4830954938366323E-2</v>
      </c>
    </row>
    <row r="2035" spans="1:10" x14ac:dyDescent="0.25">
      <c r="A2035">
        <v>20330</v>
      </c>
      <c r="B2035">
        <v>9.2700000000000005E-2</v>
      </c>
      <c r="C2035">
        <v>2.5100000000000001E-2</v>
      </c>
      <c r="D2035">
        <f t="shared" si="124"/>
        <v>5.8900000000000001E-2</v>
      </c>
      <c r="E2035">
        <f t="shared" si="125"/>
        <v>6.7600000000000007E-2</v>
      </c>
      <c r="I2035">
        <f t="shared" si="126"/>
        <v>8.4634920634919966E-2</v>
      </c>
      <c r="J2035">
        <f t="shared" si="127"/>
        <v>6.0252672497570457E-2</v>
      </c>
    </row>
    <row r="2036" spans="1:10" x14ac:dyDescent="0.25">
      <c r="A2036">
        <v>20340</v>
      </c>
      <c r="B2036">
        <v>9.2100000000000001E-2</v>
      </c>
      <c r="C2036">
        <v>1.72E-2</v>
      </c>
      <c r="D2036">
        <f t="shared" si="124"/>
        <v>5.4650000000000004E-2</v>
      </c>
      <c r="E2036">
        <f t="shared" si="125"/>
        <v>7.4899999999999994E-2</v>
      </c>
      <c r="I2036">
        <f t="shared" si="126"/>
        <v>7.8527986633249169E-2</v>
      </c>
      <c r="J2036">
        <f t="shared" si="127"/>
        <v>5.5905068794435062E-2</v>
      </c>
    </row>
    <row r="2037" spans="1:10" x14ac:dyDescent="0.25">
      <c r="A2037">
        <v>20350</v>
      </c>
      <c r="B2037">
        <v>9.1899999999999996E-2</v>
      </c>
      <c r="C2037">
        <v>1.41E-2</v>
      </c>
      <c r="D2037">
        <f t="shared" si="124"/>
        <v>5.2999999999999999E-2</v>
      </c>
      <c r="E2037">
        <f t="shared" si="125"/>
        <v>7.7799999999999994E-2</v>
      </c>
      <c r="I2037">
        <f t="shared" si="126"/>
        <v>7.6157059314953451E-2</v>
      </c>
      <c r="J2037">
        <f t="shared" si="127"/>
        <v>5.4217175592041325E-2</v>
      </c>
    </row>
    <row r="2038" spans="1:10" x14ac:dyDescent="0.25">
      <c r="A2038">
        <v>20360</v>
      </c>
      <c r="B2038">
        <v>9.2200000000000004E-2</v>
      </c>
      <c r="C2038">
        <v>2.6200000000000001E-2</v>
      </c>
      <c r="D2038">
        <f t="shared" si="124"/>
        <v>5.9200000000000003E-2</v>
      </c>
      <c r="E2038">
        <f t="shared" si="125"/>
        <v>6.6000000000000003E-2</v>
      </c>
      <c r="I2038">
        <f t="shared" si="126"/>
        <v>8.5065998329155554E-2</v>
      </c>
      <c r="J2038">
        <f t="shared" si="127"/>
        <v>6.0559562170732953E-2</v>
      </c>
    </row>
    <row r="2039" spans="1:10" x14ac:dyDescent="0.25">
      <c r="A2039">
        <v>20370</v>
      </c>
      <c r="B2039">
        <v>9.1800000000000007E-2</v>
      </c>
      <c r="C2039">
        <v>1.4999999999999999E-2</v>
      </c>
      <c r="D2039">
        <f t="shared" si="124"/>
        <v>5.3400000000000003E-2</v>
      </c>
      <c r="E2039">
        <f t="shared" si="125"/>
        <v>7.6800000000000007E-2</v>
      </c>
      <c r="I2039">
        <f t="shared" si="126"/>
        <v>7.6731829573934235E-2</v>
      </c>
      <c r="J2039">
        <f t="shared" si="127"/>
        <v>5.4626361822924657E-2</v>
      </c>
    </row>
    <row r="2040" spans="1:10" x14ac:dyDescent="0.25">
      <c r="A2040">
        <v>20380</v>
      </c>
      <c r="B2040">
        <v>9.1700000000000004E-2</v>
      </c>
      <c r="C2040">
        <v>1.77E-2</v>
      </c>
      <c r="D2040">
        <f t="shared" si="124"/>
        <v>5.4699999999999999E-2</v>
      </c>
      <c r="E2040">
        <f t="shared" si="125"/>
        <v>7.400000000000001E-2</v>
      </c>
      <c r="I2040">
        <f t="shared" si="126"/>
        <v>7.8599832915621767E-2</v>
      </c>
      <c r="J2040">
        <f t="shared" si="127"/>
        <v>5.5956217073295483E-2</v>
      </c>
    </row>
    <row r="2041" spans="1:10" x14ac:dyDescent="0.25">
      <c r="A2041">
        <v>20390</v>
      </c>
      <c r="B2041">
        <v>9.1999999999999998E-2</v>
      </c>
      <c r="C2041">
        <v>1.5100000000000001E-2</v>
      </c>
      <c r="D2041">
        <f t="shared" si="124"/>
        <v>5.355E-2</v>
      </c>
      <c r="E2041">
        <f t="shared" si="125"/>
        <v>7.6899999999999996E-2</v>
      </c>
      <c r="I2041">
        <f t="shared" si="126"/>
        <v>7.6947368421052015E-2</v>
      </c>
      <c r="J2041">
        <f t="shared" si="127"/>
        <v>5.4779806659505902E-2</v>
      </c>
    </row>
    <row r="2042" spans="1:10" x14ac:dyDescent="0.25">
      <c r="A2042">
        <v>20400</v>
      </c>
      <c r="B2042">
        <v>9.1600000000000001E-2</v>
      </c>
      <c r="C2042">
        <v>1.49E-2</v>
      </c>
      <c r="D2042">
        <f t="shared" si="124"/>
        <v>5.3249999999999999E-2</v>
      </c>
      <c r="E2042">
        <f t="shared" si="125"/>
        <v>7.6700000000000004E-2</v>
      </c>
      <c r="I2042">
        <f t="shared" si="126"/>
        <v>7.6516290726816427E-2</v>
      </c>
      <c r="J2042">
        <f t="shared" si="127"/>
        <v>5.4472916986343399E-2</v>
      </c>
    </row>
    <row r="2043" spans="1:10" x14ac:dyDescent="0.25">
      <c r="A2043">
        <v>20410</v>
      </c>
      <c r="B2043">
        <v>9.1600000000000001E-2</v>
      </c>
      <c r="C2043">
        <v>1.5699999999999999E-2</v>
      </c>
      <c r="D2043">
        <f t="shared" si="124"/>
        <v>5.3650000000000003E-2</v>
      </c>
      <c r="E2043">
        <f t="shared" si="125"/>
        <v>7.5899999999999995E-2</v>
      </c>
      <c r="I2043">
        <f t="shared" si="126"/>
        <v>7.7091060985797225E-2</v>
      </c>
      <c r="J2043">
        <f t="shared" si="127"/>
        <v>5.4882103217226745E-2</v>
      </c>
    </row>
    <row r="2044" spans="1:10" x14ac:dyDescent="0.25">
      <c r="A2044">
        <v>20420</v>
      </c>
      <c r="B2044">
        <v>9.1200000000000003E-2</v>
      </c>
      <c r="C2044">
        <v>1.5699999999999999E-2</v>
      </c>
      <c r="D2044">
        <f t="shared" si="124"/>
        <v>5.3449999999999998E-2</v>
      </c>
      <c r="E2044">
        <f t="shared" si="125"/>
        <v>7.5500000000000012E-2</v>
      </c>
      <c r="I2044">
        <f t="shared" si="126"/>
        <v>7.6803675856306819E-2</v>
      </c>
      <c r="J2044">
        <f t="shared" si="127"/>
        <v>5.4677510101785065E-2</v>
      </c>
    </row>
    <row r="2045" spans="1:10" x14ac:dyDescent="0.25">
      <c r="A2045">
        <v>20430</v>
      </c>
      <c r="B2045">
        <v>8.9700000000000002E-2</v>
      </c>
      <c r="C2045">
        <v>1.66E-2</v>
      </c>
      <c r="D2045">
        <f t="shared" si="124"/>
        <v>5.3150000000000003E-2</v>
      </c>
      <c r="E2045">
        <f t="shared" si="125"/>
        <v>7.3099999999999998E-2</v>
      </c>
      <c r="I2045">
        <f t="shared" si="126"/>
        <v>7.6372598162071245E-2</v>
      </c>
      <c r="J2045">
        <f t="shared" si="127"/>
        <v>5.4370620428622576E-2</v>
      </c>
    </row>
    <row r="2046" spans="1:10" x14ac:dyDescent="0.25">
      <c r="A2046">
        <v>20440</v>
      </c>
      <c r="B2046">
        <v>8.9300000000000004E-2</v>
      </c>
      <c r="C2046">
        <v>1.5900000000000001E-2</v>
      </c>
      <c r="D2046">
        <f t="shared" si="124"/>
        <v>5.2600000000000001E-2</v>
      </c>
      <c r="E2046">
        <f t="shared" si="125"/>
        <v>7.3400000000000007E-2</v>
      </c>
      <c r="I2046">
        <f t="shared" si="126"/>
        <v>7.5582289055972668E-2</v>
      </c>
      <c r="J2046">
        <f t="shared" si="127"/>
        <v>5.3807989361157993E-2</v>
      </c>
    </row>
    <row r="2047" spans="1:10" x14ac:dyDescent="0.25">
      <c r="A2047">
        <v>20450</v>
      </c>
      <c r="B2047">
        <v>8.8999999999999996E-2</v>
      </c>
      <c r="C2047">
        <v>1.5699999999999999E-2</v>
      </c>
      <c r="D2047">
        <f t="shared" si="124"/>
        <v>5.2349999999999994E-2</v>
      </c>
      <c r="E2047">
        <f t="shared" si="125"/>
        <v>7.3300000000000004E-2</v>
      </c>
      <c r="I2047">
        <f t="shared" si="126"/>
        <v>7.5223057644109664E-2</v>
      </c>
      <c r="J2047">
        <f t="shared" si="127"/>
        <v>5.3552247966855898E-2</v>
      </c>
    </row>
    <row r="2048" spans="1:10" x14ac:dyDescent="0.25">
      <c r="A2048">
        <v>20460</v>
      </c>
      <c r="B2048">
        <v>8.9099999999999999E-2</v>
      </c>
      <c r="C2048">
        <v>1.5900000000000001E-2</v>
      </c>
      <c r="D2048">
        <f t="shared" si="124"/>
        <v>5.2499999999999998E-2</v>
      </c>
      <c r="E2048">
        <f t="shared" si="125"/>
        <v>7.3200000000000001E-2</v>
      </c>
      <c r="I2048">
        <f t="shared" si="126"/>
        <v>7.5438596491227472E-2</v>
      </c>
      <c r="J2048">
        <f t="shared" si="127"/>
        <v>5.3705692803437163E-2</v>
      </c>
    </row>
    <row r="2049" spans="1:10" x14ac:dyDescent="0.25">
      <c r="A2049">
        <v>20470</v>
      </c>
      <c r="B2049">
        <v>8.8700000000000001E-2</v>
      </c>
      <c r="C2049">
        <v>1.5599999999999999E-2</v>
      </c>
      <c r="D2049">
        <f t="shared" si="124"/>
        <v>5.2150000000000002E-2</v>
      </c>
      <c r="E2049">
        <f t="shared" si="125"/>
        <v>7.3099999999999998E-2</v>
      </c>
      <c r="I2049">
        <f t="shared" si="126"/>
        <v>7.4935672514619286E-2</v>
      </c>
      <c r="J2049">
        <f t="shared" si="127"/>
        <v>5.3347654851414246E-2</v>
      </c>
    </row>
    <row r="2050" spans="1:10" x14ac:dyDescent="0.25">
      <c r="A2050">
        <v>20480</v>
      </c>
      <c r="B2050">
        <v>8.8800000000000004E-2</v>
      </c>
      <c r="C2050">
        <v>1.5900000000000001E-2</v>
      </c>
      <c r="D2050">
        <f t="shared" si="124"/>
        <v>5.2350000000000001E-2</v>
      </c>
      <c r="E2050">
        <f t="shared" si="125"/>
        <v>7.2900000000000006E-2</v>
      </c>
      <c r="I2050">
        <f t="shared" si="126"/>
        <v>7.5223057644109678E-2</v>
      </c>
      <c r="J2050">
        <f t="shared" si="127"/>
        <v>5.3552247966855912E-2</v>
      </c>
    </row>
    <row r="2051" spans="1:10" x14ac:dyDescent="0.25">
      <c r="A2051">
        <v>20490</v>
      </c>
      <c r="B2051">
        <v>8.8599999999999998E-2</v>
      </c>
      <c r="C2051">
        <v>1.61E-2</v>
      </c>
      <c r="D2051">
        <f t="shared" ref="D2051:D2114" si="128">AVERAGE(B2051:C2051)</f>
        <v>5.2350000000000001E-2</v>
      </c>
      <c r="E2051">
        <f t="shared" ref="E2051:E2114" si="129">B2051-C2051</f>
        <v>7.2499999999999995E-2</v>
      </c>
      <c r="I2051">
        <f t="shared" ref="I2051:I2114" si="130">D2051*$H$2</f>
        <v>7.5223057644109678E-2</v>
      </c>
      <c r="J2051">
        <f t="shared" ref="J2051:J2114" si="131">I2051/$I$2</f>
        <v>5.3552247966855912E-2</v>
      </c>
    </row>
    <row r="2052" spans="1:10" x14ac:dyDescent="0.25">
      <c r="A2052">
        <v>20500</v>
      </c>
      <c r="B2052">
        <v>8.7400000000000005E-2</v>
      </c>
      <c r="C2052">
        <v>1.6E-2</v>
      </c>
      <c r="D2052">
        <f t="shared" si="128"/>
        <v>5.1700000000000003E-2</v>
      </c>
      <c r="E2052">
        <f t="shared" si="129"/>
        <v>7.1400000000000005E-2</v>
      </c>
      <c r="I2052">
        <f t="shared" si="130"/>
        <v>7.4289055973265919E-2</v>
      </c>
      <c r="J2052">
        <f t="shared" si="131"/>
        <v>5.2887320341670506E-2</v>
      </c>
    </row>
    <row r="2053" spans="1:10" x14ac:dyDescent="0.25">
      <c r="A2053">
        <v>20510</v>
      </c>
      <c r="B2053">
        <v>8.8099999999999998E-2</v>
      </c>
      <c r="C2053">
        <v>1.5800000000000002E-2</v>
      </c>
      <c r="D2053">
        <f t="shared" si="128"/>
        <v>5.1949999999999996E-2</v>
      </c>
      <c r="E2053">
        <f t="shared" si="129"/>
        <v>7.2300000000000003E-2</v>
      </c>
      <c r="I2053">
        <f t="shared" si="130"/>
        <v>7.4648287385128895E-2</v>
      </c>
      <c r="J2053">
        <f t="shared" si="131"/>
        <v>5.314306173597258E-2</v>
      </c>
    </row>
    <row r="2054" spans="1:10" x14ac:dyDescent="0.25">
      <c r="A2054">
        <v>20520</v>
      </c>
      <c r="B2054">
        <v>8.8099999999999998E-2</v>
      </c>
      <c r="C2054">
        <v>1.6E-2</v>
      </c>
      <c r="D2054">
        <f t="shared" si="128"/>
        <v>5.2049999999999999E-2</v>
      </c>
      <c r="E2054">
        <f t="shared" si="129"/>
        <v>7.2099999999999997E-2</v>
      </c>
      <c r="I2054">
        <f t="shared" si="130"/>
        <v>7.4791979949874091E-2</v>
      </c>
      <c r="J2054">
        <f t="shared" si="131"/>
        <v>5.3245358293693409E-2</v>
      </c>
    </row>
    <row r="2055" spans="1:10" x14ac:dyDescent="0.25">
      <c r="A2055">
        <v>20530</v>
      </c>
      <c r="B2055">
        <v>8.8499999999999995E-2</v>
      </c>
      <c r="C2055">
        <v>1.61E-2</v>
      </c>
      <c r="D2055">
        <f t="shared" si="128"/>
        <v>5.2299999999999999E-2</v>
      </c>
      <c r="E2055">
        <f t="shared" si="129"/>
        <v>7.2399999999999992E-2</v>
      </c>
      <c r="I2055">
        <f t="shared" si="130"/>
        <v>7.515121136173708E-2</v>
      </c>
      <c r="J2055">
        <f t="shared" si="131"/>
        <v>5.3501099687995497E-2</v>
      </c>
    </row>
    <row r="2056" spans="1:10" x14ac:dyDescent="0.25">
      <c r="A2056">
        <v>20540</v>
      </c>
      <c r="B2056">
        <v>8.7900000000000006E-2</v>
      </c>
      <c r="C2056">
        <v>1.6E-2</v>
      </c>
      <c r="D2056">
        <f t="shared" si="128"/>
        <v>5.1950000000000003E-2</v>
      </c>
      <c r="E2056">
        <f t="shared" si="129"/>
        <v>7.1900000000000006E-2</v>
      </c>
      <c r="I2056">
        <f t="shared" si="130"/>
        <v>7.4648287385128909E-2</v>
      </c>
      <c r="J2056">
        <f t="shared" si="131"/>
        <v>5.3143061735972587E-2</v>
      </c>
    </row>
    <row r="2057" spans="1:10" x14ac:dyDescent="0.25">
      <c r="A2057">
        <v>20550</v>
      </c>
      <c r="B2057">
        <v>8.77E-2</v>
      </c>
      <c r="C2057">
        <v>1.5800000000000002E-2</v>
      </c>
      <c r="D2057">
        <f t="shared" si="128"/>
        <v>5.1750000000000004E-2</v>
      </c>
      <c r="E2057">
        <f t="shared" si="129"/>
        <v>7.1899999999999992E-2</v>
      </c>
      <c r="I2057">
        <f t="shared" si="130"/>
        <v>7.4360902255638517E-2</v>
      </c>
      <c r="J2057">
        <f t="shared" si="131"/>
        <v>5.2938468620530921E-2</v>
      </c>
    </row>
    <row r="2058" spans="1:10" x14ac:dyDescent="0.25">
      <c r="A2058">
        <v>20560</v>
      </c>
      <c r="B2058">
        <v>8.77E-2</v>
      </c>
      <c r="C2058">
        <v>1.8499999999999999E-2</v>
      </c>
      <c r="D2058">
        <f t="shared" si="128"/>
        <v>5.3100000000000001E-2</v>
      </c>
      <c r="E2058">
        <f t="shared" si="129"/>
        <v>6.9199999999999998E-2</v>
      </c>
      <c r="I2058">
        <f t="shared" si="130"/>
        <v>7.6300751879698647E-2</v>
      </c>
      <c r="J2058">
        <f t="shared" si="131"/>
        <v>5.4319472149762162E-2</v>
      </c>
    </row>
    <row r="2059" spans="1:10" x14ac:dyDescent="0.25">
      <c r="A2059">
        <v>20570</v>
      </c>
      <c r="B2059">
        <v>8.7499999999999994E-2</v>
      </c>
      <c r="C2059">
        <v>2.4500000000000001E-2</v>
      </c>
      <c r="D2059">
        <f t="shared" si="128"/>
        <v>5.5999999999999994E-2</v>
      </c>
      <c r="E2059">
        <f t="shared" si="129"/>
        <v>6.3E-2</v>
      </c>
      <c r="I2059">
        <f t="shared" si="130"/>
        <v>8.04678362573093E-2</v>
      </c>
      <c r="J2059">
        <f t="shared" si="131"/>
        <v>5.7286072323666302E-2</v>
      </c>
    </row>
    <row r="2060" spans="1:10" x14ac:dyDescent="0.25">
      <c r="A2060">
        <v>20580</v>
      </c>
      <c r="B2060">
        <v>8.6999999999999994E-2</v>
      </c>
      <c r="C2060">
        <v>1.6199999999999999E-2</v>
      </c>
      <c r="D2060">
        <f t="shared" si="128"/>
        <v>5.1599999999999993E-2</v>
      </c>
      <c r="E2060">
        <f t="shared" si="129"/>
        <v>7.0800000000000002E-2</v>
      </c>
      <c r="I2060">
        <f t="shared" si="130"/>
        <v>7.4145363408520709E-2</v>
      </c>
      <c r="J2060">
        <f t="shared" si="131"/>
        <v>5.2785023783949662E-2</v>
      </c>
    </row>
    <row r="2061" spans="1:10" x14ac:dyDescent="0.25">
      <c r="A2061">
        <v>20590</v>
      </c>
      <c r="B2061">
        <v>8.6999999999999994E-2</v>
      </c>
      <c r="C2061">
        <v>2.9600000000000001E-2</v>
      </c>
      <c r="D2061">
        <f t="shared" si="128"/>
        <v>5.8299999999999998E-2</v>
      </c>
      <c r="E2061">
        <f t="shared" si="129"/>
        <v>5.7399999999999993E-2</v>
      </c>
      <c r="I2061">
        <f t="shared" si="130"/>
        <v>8.3772765246448791E-2</v>
      </c>
      <c r="J2061">
        <f t="shared" si="131"/>
        <v>5.9638893151245452E-2</v>
      </c>
    </row>
    <row r="2062" spans="1:10" x14ac:dyDescent="0.25">
      <c r="A2062">
        <v>20600</v>
      </c>
      <c r="B2062">
        <v>8.7099999999999997E-2</v>
      </c>
      <c r="C2062">
        <v>3.1099999999999999E-2</v>
      </c>
      <c r="D2062">
        <f t="shared" si="128"/>
        <v>5.91E-2</v>
      </c>
      <c r="E2062">
        <f t="shared" si="129"/>
        <v>5.5999999999999994E-2</v>
      </c>
      <c r="I2062">
        <f t="shared" si="130"/>
        <v>8.4922305764410358E-2</v>
      </c>
      <c r="J2062">
        <f t="shared" si="131"/>
        <v>6.0457265613012123E-2</v>
      </c>
    </row>
    <row r="2063" spans="1:10" x14ac:dyDescent="0.25">
      <c r="A2063">
        <v>20610</v>
      </c>
      <c r="B2063">
        <v>8.7099999999999997E-2</v>
      </c>
      <c r="C2063">
        <v>1.5699999999999999E-2</v>
      </c>
      <c r="D2063">
        <f t="shared" si="128"/>
        <v>5.1400000000000001E-2</v>
      </c>
      <c r="E2063">
        <f t="shared" si="129"/>
        <v>7.1399999999999991E-2</v>
      </c>
      <c r="I2063">
        <f t="shared" si="130"/>
        <v>7.3857978279030331E-2</v>
      </c>
      <c r="J2063">
        <f t="shared" si="131"/>
        <v>5.2580430668508003E-2</v>
      </c>
    </row>
    <row r="2064" spans="1:10" x14ac:dyDescent="0.25">
      <c r="A2064">
        <v>20620</v>
      </c>
      <c r="B2064">
        <v>8.72E-2</v>
      </c>
      <c r="C2064">
        <v>1.6899999999999998E-2</v>
      </c>
      <c r="D2064">
        <f t="shared" si="128"/>
        <v>5.2049999999999999E-2</v>
      </c>
      <c r="E2064">
        <f t="shared" si="129"/>
        <v>7.0300000000000001E-2</v>
      </c>
      <c r="I2064">
        <f t="shared" si="130"/>
        <v>7.4791979949874091E-2</v>
      </c>
      <c r="J2064">
        <f t="shared" si="131"/>
        <v>5.3245358293693409E-2</v>
      </c>
    </row>
    <row r="2065" spans="1:10" x14ac:dyDescent="0.25">
      <c r="A2065">
        <v>20630</v>
      </c>
      <c r="B2065">
        <v>8.6400000000000005E-2</v>
      </c>
      <c r="C2065">
        <v>1.6400000000000001E-2</v>
      </c>
      <c r="D2065">
        <f t="shared" si="128"/>
        <v>5.1400000000000001E-2</v>
      </c>
      <c r="E2065">
        <f t="shared" si="129"/>
        <v>7.0000000000000007E-2</v>
      </c>
      <c r="I2065">
        <f t="shared" si="130"/>
        <v>7.3857978279030331E-2</v>
      </c>
      <c r="J2065">
        <f t="shared" si="131"/>
        <v>5.2580430668508003E-2</v>
      </c>
    </row>
    <row r="2066" spans="1:10" x14ac:dyDescent="0.25">
      <c r="A2066">
        <v>20640</v>
      </c>
      <c r="B2066">
        <v>8.5800000000000001E-2</v>
      </c>
      <c r="C2066">
        <v>1.6199999999999999E-2</v>
      </c>
      <c r="D2066">
        <f t="shared" si="128"/>
        <v>5.1000000000000004E-2</v>
      </c>
      <c r="E2066">
        <f t="shared" si="129"/>
        <v>6.9599999999999995E-2</v>
      </c>
      <c r="I2066">
        <f t="shared" si="130"/>
        <v>7.3283208020049548E-2</v>
      </c>
      <c r="J2066">
        <f t="shared" si="131"/>
        <v>5.2171244437624671E-2</v>
      </c>
    </row>
    <row r="2067" spans="1:10" x14ac:dyDescent="0.25">
      <c r="A2067">
        <v>20650</v>
      </c>
      <c r="B2067">
        <v>8.5800000000000001E-2</v>
      </c>
      <c r="C2067">
        <v>1.6400000000000001E-2</v>
      </c>
      <c r="D2067">
        <f t="shared" si="128"/>
        <v>5.11E-2</v>
      </c>
      <c r="E2067">
        <f t="shared" si="129"/>
        <v>6.9400000000000003E-2</v>
      </c>
      <c r="I2067">
        <f t="shared" si="130"/>
        <v>7.3426900584794744E-2</v>
      </c>
      <c r="J2067">
        <f t="shared" si="131"/>
        <v>5.2273540995345508E-2</v>
      </c>
    </row>
    <row r="2068" spans="1:10" x14ac:dyDescent="0.25">
      <c r="A2068">
        <v>20660</v>
      </c>
      <c r="B2068">
        <v>8.5300000000000001E-2</v>
      </c>
      <c r="C2068">
        <v>1.6799999999999999E-2</v>
      </c>
      <c r="D2068">
        <f t="shared" si="128"/>
        <v>5.1049999999999998E-2</v>
      </c>
      <c r="E2068">
        <f t="shared" si="129"/>
        <v>6.8500000000000005E-2</v>
      </c>
      <c r="I2068">
        <f t="shared" si="130"/>
        <v>7.3355054302422132E-2</v>
      </c>
      <c r="J2068">
        <f t="shared" si="131"/>
        <v>5.2222392716485079E-2</v>
      </c>
    </row>
    <row r="2069" spans="1:10" x14ac:dyDescent="0.25">
      <c r="A2069">
        <v>20670</v>
      </c>
      <c r="B2069">
        <v>8.5099999999999995E-2</v>
      </c>
      <c r="C2069">
        <v>1.72E-2</v>
      </c>
      <c r="D2069">
        <f t="shared" si="128"/>
        <v>5.1150000000000001E-2</v>
      </c>
      <c r="E2069">
        <f t="shared" si="129"/>
        <v>6.7899999999999988E-2</v>
      </c>
      <c r="I2069">
        <f t="shared" si="130"/>
        <v>7.3498746867167342E-2</v>
      </c>
      <c r="J2069">
        <f t="shared" si="131"/>
        <v>5.2324689274205922E-2</v>
      </c>
    </row>
    <row r="2070" spans="1:10" x14ac:dyDescent="0.25">
      <c r="A2070">
        <v>20680</v>
      </c>
      <c r="B2070">
        <v>8.5099999999999995E-2</v>
      </c>
      <c r="C2070">
        <v>1.7000000000000001E-2</v>
      </c>
      <c r="D2070">
        <f t="shared" si="128"/>
        <v>5.1049999999999998E-2</v>
      </c>
      <c r="E2070">
        <f t="shared" si="129"/>
        <v>6.8099999999999994E-2</v>
      </c>
      <c r="I2070">
        <f t="shared" si="130"/>
        <v>7.3355054302422132E-2</v>
      </c>
      <c r="J2070">
        <f t="shared" si="131"/>
        <v>5.2222392716485079E-2</v>
      </c>
    </row>
    <row r="2071" spans="1:10" x14ac:dyDescent="0.25">
      <c r="A2071">
        <v>20690</v>
      </c>
      <c r="B2071">
        <v>8.5800000000000001E-2</v>
      </c>
      <c r="C2071">
        <v>1.7100000000000001E-2</v>
      </c>
      <c r="D2071">
        <f t="shared" si="128"/>
        <v>5.1450000000000003E-2</v>
      </c>
      <c r="E2071">
        <f t="shared" si="129"/>
        <v>6.8699999999999997E-2</v>
      </c>
      <c r="I2071">
        <f t="shared" si="130"/>
        <v>7.3929824561402929E-2</v>
      </c>
      <c r="J2071">
        <f t="shared" si="131"/>
        <v>5.2631578947368425E-2</v>
      </c>
    </row>
    <row r="2072" spans="1:10" x14ac:dyDescent="0.25">
      <c r="A2072">
        <v>20700</v>
      </c>
      <c r="B2072">
        <v>8.5800000000000001E-2</v>
      </c>
      <c r="C2072">
        <v>1.7399999999999999E-2</v>
      </c>
      <c r="D2072">
        <f t="shared" si="128"/>
        <v>5.16E-2</v>
      </c>
      <c r="E2072">
        <f t="shared" si="129"/>
        <v>6.8400000000000002E-2</v>
      </c>
      <c r="I2072">
        <f t="shared" si="130"/>
        <v>7.4145363408520709E-2</v>
      </c>
      <c r="J2072">
        <f t="shared" si="131"/>
        <v>5.2785023783949662E-2</v>
      </c>
    </row>
    <row r="2073" spans="1:10" x14ac:dyDescent="0.25">
      <c r="A2073">
        <v>20710</v>
      </c>
      <c r="B2073">
        <v>8.5900000000000004E-2</v>
      </c>
      <c r="C2073">
        <v>1.7500000000000002E-2</v>
      </c>
      <c r="D2073">
        <f t="shared" si="128"/>
        <v>5.1700000000000003E-2</v>
      </c>
      <c r="E2073">
        <f t="shared" si="129"/>
        <v>6.8400000000000002E-2</v>
      </c>
      <c r="I2073">
        <f t="shared" si="130"/>
        <v>7.4289055973265919E-2</v>
      </c>
      <c r="J2073">
        <f t="shared" si="131"/>
        <v>5.2887320341670506E-2</v>
      </c>
    </row>
    <row r="2074" spans="1:10" x14ac:dyDescent="0.25">
      <c r="A2074">
        <v>20720</v>
      </c>
      <c r="B2074">
        <v>8.9800000000000005E-2</v>
      </c>
      <c r="C2074">
        <v>1.7999999999999999E-2</v>
      </c>
      <c r="D2074">
        <f t="shared" si="128"/>
        <v>5.3900000000000003E-2</v>
      </c>
      <c r="E2074">
        <f t="shared" si="129"/>
        <v>7.1800000000000003E-2</v>
      </c>
      <c r="I2074">
        <f t="shared" si="130"/>
        <v>7.7450292397660214E-2</v>
      </c>
      <c r="J2074">
        <f t="shared" si="131"/>
        <v>5.5137844611528826E-2</v>
      </c>
    </row>
    <row r="2075" spans="1:10" x14ac:dyDescent="0.25">
      <c r="A2075">
        <v>20730</v>
      </c>
      <c r="B2075">
        <v>8.5900000000000004E-2</v>
      </c>
      <c r="C2075">
        <v>3.0599999999999999E-2</v>
      </c>
      <c r="D2075">
        <f t="shared" si="128"/>
        <v>5.8250000000000003E-2</v>
      </c>
      <c r="E2075">
        <f t="shared" si="129"/>
        <v>5.5300000000000002E-2</v>
      </c>
      <c r="I2075">
        <f t="shared" si="130"/>
        <v>8.3700918964076193E-2</v>
      </c>
      <c r="J2075">
        <f t="shared" si="131"/>
        <v>5.9587744872385037E-2</v>
      </c>
    </row>
    <row r="2076" spans="1:10" x14ac:dyDescent="0.25">
      <c r="A2076">
        <v>20740</v>
      </c>
      <c r="B2076">
        <v>8.6400000000000005E-2</v>
      </c>
      <c r="C2076">
        <v>1.7899999999999999E-2</v>
      </c>
      <c r="D2076">
        <f t="shared" si="128"/>
        <v>5.2150000000000002E-2</v>
      </c>
      <c r="E2076">
        <f t="shared" si="129"/>
        <v>6.8500000000000005E-2</v>
      </c>
      <c r="I2076">
        <f t="shared" si="130"/>
        <v>7.4935672514619286E-2</v>
      </c>
      <c r="J2076">
        <f t="shared" si="131"/>
        <v>5.3347654851414246E-2</v>
      </c>
    </row>
    <row r="2077" spans="1:10" x14ac:dyDescent="0.25">
      <c r="A2077">
        <v>20750</v>
      </c>
      <c r="B2077">
        <v>8.6300000000000002E-2</v>
      </c>
      <c r="C2077">
        <v>1.7299999999999999E-2</v>
      </c>
      <c r="D2077">
        <f t="shared" si="128"/>
        <v>5.1799999999999999E-2</v>
      </c>
      <c r="E2077">
        <f t="shared" si="129"/>
        <v>6.9000000000000006E-2</v>
      </c>
      <c r="I2077">
        <f t="shared" si="130"/>
        <v>7.4432748538011101E-2</v>
      </c>
      <c r="J2077">
        <f t="shared" si="131"/>
        <v>5.2989616899391329E-2</v>
      </c>
    </row>
    <row r="2078" spans="1:10" x14ac:dyDescent="0.25">
      <c r="A2078">
        <v>20760</v>
      </c>
      <c r="B2078">
        <v>8.6599999999999996E-2</v>
      </c>
      <c r="C2078">
        <v>1.7500000000000002E-2</v>
      </c>
      <c r="D2078">
        <f t="shared" si="128"/>
        <v>5.2049999999999999E-2</v>
      </c>
      <c r="E2078">
        <f t="shared" si="129"/>
        <v>6.9099999999999995E-2</v>
      </c>
      <c r="I2078">
        <f t="shared" si="130"/>
        <v>7.4791979949874091E-2</v>
      </c>
      <c r="J2078">
        <f t="shared" si="131"/>
        <v>5.3245358293693409E-2</v>
      </c>
    </row>
    <row r="2079" spans="1:10" x14ac:dyDescent="0.25">
      <c r="A2079">
        <v>20770</v>
      </c>
      <c r="B2079">
        <v>8.6300000000000002E-2</v>
      </c>
      <c r="C2079">
        <v>1.72E-2</v>
      </c>
      <c r="D2079">
        <f t="shared" si="128"/>
        <v>5.1750000000000004E-2</v>
      </c>
      <c r="E2079">
        <f t="shared" si="129"/>
        <v>6.9099999999999995E-2</v>
      </c>
      <c r="I2079">
        <f t="shared" si="130"/>
        <v>7.4360902255638517E-2</v>
      </c>
      <c r="J2079">
        <f t="shared" si="131"/>
        <v>5.2938468620530921E-2</v>
      </c>
    </row>
    <row r="2080" spans="1:10" x14ac:dyDescent="0.25">
      <c r="A2080">
        <v>20780</v>
      </c>
      <c r="B2080">
        <v>8.5999999999999993E-2</v>
      </c>
      <c r="C2080">
        <v>1.7100000000000001E-2</v>
      </c>
      <c r="D2080">
        <f t="shared" si="128"/>
        <v>5.1549999999999999E-2</v>
      </c>
      <c r="E2080">
        <f t="shared" si="129"/>
        <v>6.8899999999999989E-2</v>
      </c>
      <c r="I2080">
        <f t="shared" si="130"/>
        <v>7.4073517126148111E-2</v>
      </c>
      <c r="J2080">
        <f t="shared" si="131"/>
        <v>5.2733875505089248E-2</v>
      </c>
    </row>
    <row r="2081" spans="1:10" x14ac:dyDescent="0.25">
      <c r="A2081">
        <v>20790</v>
      </c>
      <c r="B2081">
        <v>8.5599999999999996E-2</v>
      </c>
      <c r="C2081">
        <v>1.6E-2</v>
      </c>
      <c r="D2081">
        <f t="shared" si="128"/>
        <v>5.0799999999999998E-2</v>
      </c>
      <c r="E2081">
        <f t="shared" si="129"/>
        <v>6.9599999999999995E-2</v>
      </c>
      <c r="I2081">
        <f t="shared" si="130"/>
        <v>7.2995822890559156E-2</v>
      </c>
      <c r="J2081">
        <f t="shared" si="131"/>
        <v>5.1966651322183005E-2</v>
      </c>
    </row>
    <row r="2082" spans="1:10" x14ac:dyDescent="0.25">
      <c r="A2082">
        <v>20800</v>
      </c>
      <c r="B2082">
        <v>8.1500000000000003E-2</v>
      </c>
      <c r="C2082">
        <v>1.7500000000000002E-2</v>
      </c>
      <c r="D2082">
        <f t="shared" si="128"/>
        <v>4.9500000000000002E-2</v>
      </c>
      <c r="E2082">
        <f t="shared" si="129"/>
        <v>6.4000000000000001E-2</v>
      </c>
      <c r="I2082">
        <f t="shared" si="130"/>
        <v>7.1127819548871624E-2</v>
      </c>
      <c r="J2082">
        <f t="shared" si="131"/>
        <v>5.0636796071812186E-2</v>
      </c>
    </row>
    <row r="2083" spans="1:10" x14ac:dyDescent="0.25">
      <c r="A2083">
        <v>20810</v>
      </c>
      <c r="B2083">
        <v>7.7399999999999997E-2</v>
      </c>
      <c r="C2083">
        <v>1.5699999999999999E-2</v>
      </c>
      <c r="D2083">
        <f t="shared" si="128"/>
        <v>4.6549999999999994E-2</v>
      </c>
      <c r="E2083">
        <f t="shared" si="129"/>
        <v>6.1699999999999998E-2</v>
      </c>
      <c r="I2083">
        <f t="shared" si="130"/>
        <v>6.6888888888888345E-2</v>
      </c>
      <c r="J2083">
        <f t="shared" si="131"/>
        <v>4.7619047619047609E-2</v>
      </c>
    </row>
    <row r="2084" spans="1:10" x14ac:dyDescent="0.25">
      <c r="A2084">
        <v>20820</v>
      </c>
      <c r="B2084">
        <v>7.7799999999999994E-2</v>
      </c>
      <c r="C2084">
        <v>1.4800000000000001E-2</v>
      </c>
      <c r="D2084">
        <f t="shared" si="128"/>
        <v>4.6299999999999994E-2</v>
      </c>
      <c r="E2084">
        <f t="shared" si="129"/>
        <v>6.3E-2</v>
      </c>
      <c r="I2084">
        <f t="shared" si="130"/>
        <v>6.6529657477025356E-2</v>
      </c>
      <c r="J2084">
        <f t="shared" si="131"/>
        <v>4.7363306224745522E-2</v>
      </c>
    </row>
    <row r="2085" spans="1:10" x14ac:dyDescent="0.25">
      <c r="A2085">
        <v>20830</v>
      </c>
      <c r="B2085">
        <v>7.7499999999999999E-2</v>
      </c>
      <c r="C2085">
        <v>1.46E-2</v>
      </c>
      <c r="D2085">
        <f t="shared" si="128"/>
        <v>4.6050000000000001E-2</v>
      </c>
      <c r="E2085">
        <f t="shared" si="129"/>
        <v>6.2899999999999998E-2</v>
      </c>
      <c r="I2085">
        <f t="shared" si="130"/>
        <v>6.617042606516238E-2</v>
      </c>
      <c r="J2085">
        <f t="shared" si="131"/>
        <v>4.7107564830443448E-2</v>
      </c>
    </row>
    <row r="2086" spans="1:10" x14ac:dyDescent="0.25">
      <c r="A2086">
        <v>20840</v>
      </c>
      <c r="B2086">
        <v>7.7600000000000002E-2</v>
      </c>
      <c r="C2086">
        <v>1.46E-2</v>
      </c>
      <c r="D2086">
        <f t="shared" si="128"/>
        <v>4.6100000000000002E-2</v>
      </c>
      <c r="E2086">
        <f t="shared" si="129"/>
        <v>6.3E-2</v>
      </c>
      <c r="I2086">
        <f t="shared" si="130"/>
        <v>6.6242272347534978E-2</v>
      </c>
      <c r="J2086">
        <f t="shared" si="131"/>
        <v>4.7158713109303869E-2</v>
      </c>
    </row>
    <row r="2087" spans="1:10" x14ac:dyDescent="0.25">
      <c r="A2087">
        <v>20850</v>
      </c>
      <c r="B2087">
        <v>7.6999999999999999E-2</v>
      </c>
      <c r="C2087">
        <v>3.0700000000000002E-2</v>
      </c>
      <c r="D2087">
        <f t="shared" si="128"/>
        <v>5.3850000000000002E-2</v>
      </c>
      <c r="E2087">
        <f t="shared" si="129"/>
        <v>4.6299999999999994E-2</v>
      </c>
      <c r="I2087">
        <f t="shared" si="130"/>
        <v>7.7378446115287616E-2</v>
      </c>
      <c r="J2087">
        <f t="shared" si="131"/>
        <v>5.5086696332668411E-2</v>
      </c>
    </row>
    <row r="2088" spans="1:10" x14ac:dyDescent="0.25">
      <c r="A2088">
        <v>20860</v>
      </c>
      <c r="B2088">
        <v>7.7799999999999994E-2</v>
      </c>
      <c r="C2088">
        <v>1.44E-2</v>
      </c>
      <c r="D2088">
        <f t="shared" si="128"/>
        <v>4.6099999999999995E-2</v>
      </c>
      <c r="E2088">
        <f t="shared" si="129"/>
        <v>6.3399999999999998E-2</v>
      </c>
      <c r="I2088">
        <f t="shared" si="130"/>
        <v>6.6242272347534978E-2</v>
      </c>
      <c r="J2088">
        <f t="shared" si="131"/>
        <v>4.7158713109303869E-2</v>
      </c>
    </row>
    <row r="2089" spans="1:10" x14ac:dyDescent="0.25">
      <c r="A2089">
        <v>20870</v>
      </c>
      <c r="B2089">
        <v>7.9000000000000001E-2</v>
      </c>
      <c r="C2089">
        <v>1.3599999999999999E-2</v>
      </c>
      <c r="D2089">
        <f t="shared" si="128"/>
        <v>4.6300000000000001E-2</v>
      </c>
      <c r="E2089">
        <f t="shared" si="129"/>
        <v>6.54E-2</v>
      </c>
      <c r="I2089">
        <f t="shared" si="130"/>
        <v>6.652965747702537E-2</v>
      </c>
      <c r="J2089">
        <f t="shared" si="131"/>
        <v>4.7363306224745536E-2</v>
      </c>
    </row>
    <row r="2090" spans="1:10" x14ac:dyDescent="0.25">
      <c r="A2090">
        <v>20880</v>
      </c>
      <c r="B2090">
        <v>7.8600000000000003E-2</v>
      </c>
      <c r="C2090">
        <v>1.3599999999999999E-2</v>
      </c>
      <c r="D2090">
        <f t="shared" si="128"/>
        <v>4.6100000000000002E-2</v>
      </c>
      <c r="E2090">
        <f t="shared" si="129"/>
        <v>6.5000000000000002E-2</v>
      </c>
      <c r="I2090">
        <f t="shared" si="130"/>
        <v>6.6242272347534978E-2</v>
      </c>
      <c r="J2090">
        <f t="shared" si="131"/>
        <v>4.7158713109303869E-2</v>
      </c>
    </row>
    <row r="2091" spans="1:10" x14ac:dyDescent="0.25">
      <c r="A2091">
        <v>20890</v>
      </c>
      <c r="B2091">
        <v>7.9100000000000004E-2</v>
      </c>
      <c r="C2091">
        <v>1.3599999999999999E-2</v>
      </c>
      <c r="D2091">
        <f t="shared" si="128"/>
        <v>4.6350000000000002E-2</v>
      </c>
      <c r="E2091">
        <f t="shared" si="129"/>
        <v>6.5500000000000003E-2</v>
      </c>
      <c r="I2091">
        <f t="shared" si="130"/>
        <v>6.6601503759397968E-2</v>
      </c>
      <c r="J2091">
        <f t="shared" si="131"/>
        <v>4.741445450360595E-2</v>
      </c>
    </row>
    <row r="2092" spans="1:10" x14ac:dyDescent="0.25">
      <c r="A2092">
        <v>20900</v>
      </c>
      <c r="B2092">
        <v>7.8799999999999995E-2</v>
      </c>
      <c r="C2092">
        <v>1.41E-2</v>
      </c>
      <c r="D2092">
        <f t="shared" si="128"/>
        <v>4.6449999999999998E-2</v>
      </c>
      <c r="E2092">
        <f t="shared" si="129"/>
        <v>6.4699999999999994E-2</v>
      </c>
      <c r="I2092">
        <f t="shared" si="130"/>
        <v>6.6745196324143163E-2</v>
      </c>
      <c r="J2092">
        <f t="shared" si="131"/>
        <v>4.751675106132678E-2</v>
      </c>
    </row>
    <row r="2093" spans="1:10" x14ac:dyDescent="0.25">
      <c r="A2093">
        <v>20910</v>
      </c>
      <c r="B2093">
        <v>7.8799999999999995E-2</v>
      </c>
      <c r="C2093">
        <v>1.9199999999999998E-2</v>
      </c>
      <c r="D2093">
        <f t="shared" si="128"/>
        <v>4.8999999999999995E-2</v>
      </c>
      <c r="E2093">
        <f t="shared" si="129"/>
        <v>5.96E-2</v>
      </c>
      <c r="I2093">
        <f t="shared" si="130"/>
        <v>7.040935672514563E-2</v>
      </c>
      <c r="J2093">
        <f t="shared" si="131"/>
        <v>5.012531328320801E-2</v>
      </c>
    </row>
    <row r="2094" spans="1:10" x14ac:dyDescent="0.25">
      <c r="A2094">
        <v>20920</v>
      </c>
      <c r="B2094">
        <v>7.9299999999999995E-2</v>
      </c>
      <c r="C2094">
        <v>1.46E-2</v>
      </c>
      <c r="D2094">
        <f t="shared" si="128"/>
        <v>4.6949999999999999E-2</v>
      </c>
      <c r="E2094">
        <f t="shared" si="129"/>
        <v>6.4699999999999994E-2</v>
      </c>
      <c r="I2094">
        <f t="shared" si="130"/>
        <v>6.7463659147869143E-2</v>
      </c>
      <c r="J2094">
        <f t="shared" si="131"/>
        <v>4.8028233849930949E-2</v>
      </c>
    </row>
    <row r="2095" spans="1:10" x14ac:dyDescent="0.25">
      <c r="A2095">
        <v>20930</v>
      </c>
      <c r="B2095">
        <v>7.9200000000000007E-2</v>
      </c>
      <c r="C2095">
        <v>1.34E-2</v>
      </c>
      <c r="D2095">
        <f t="shared" si="128"/>
        <v>4.6300000000000001E-2</v>
      </c>
      <c r="E2095">
        <f t="shared" si="129"/>
        <v>6.5800000000000011E-2</v>
      </c>
      <c r="I2095">
        <f t="shared" si="130"/>
        <v>6.652965747702537E-2</v>
      </c>
      <c r="J2095">
        <f t="shared" si="131"/>
        <v>4.7363306224745536E-2</v>
      </c>
    </row>
    <row r="2096" spans="1:10" x14ac:dyDescent="0.25">
      <c r="A2096">
        <v>20940</v>
      </c>
      <c r="B2096">
        <v>7.9699999999999993E-2</v>
      </c>
      <c r="C2096">
        <v>1.4200000000000001E-2</v>
      </c>
      <c r="D2096">
        <f t="shared" si="128"/>
        <v>4.6949999999999999E-2</v>
      </c>
      <c r="E2096">
        <f t="shared" si="129"/>
        <v>6.5499999999999989E-2</v>
      </c>
      <c r="I2096">
        <f t="shared" si="130"/>
        <v>6.7463659147869143E-2</v>
      </c>
      <c r="J2096">
        <f t="shared" si="131"/>
        <v>4.8028233849930949E-2</v>
      </c>
    </row>
    <row r="2097" spans="1:10" x14ac:dyDescent="0.25">
      <c r="A2097">
        <v>20950</v>
      </c>
      <c r="B2097">
        <v>0.08</v>
      </c>
      <c r="C2097">
        <v>1.9599999999999999E-2</v>
      </c>
      <c r="D2097">
        <f t="shared" si="128"/>
        <v>4.9799999999999997E-2</v>
      </c>
      <c r="E2097">
        <f t="shared" si="129"/>
        <v>6.0400000000000002E-2</v>
      </c>
      <c r="I2097">
        <f t="shared" si="130"/>
        <v>7.1558897243107197E-2</v>
      </c>
      <c r="J2097">
        <f t="shared" si="131"/>
        <v>5.0943685744974675E-2</v>
      </c>
    </row>
    <row r="2098" spans="1:10" x14ac:dyDescent="0.25">
      <c r="A2098">
        <v>20960</v>
      </c>
      <c r="B2098">
        <v>7.9500000000000001E-2</v>
      </c>
      <c r="C2098">
        <v>1.46E-2</v>
      </c>
      <c r="D2098">
        <f t="shared" si="128"/>
        <v>4.7050000000000002E-2</v>
      </c>
      <c r="E2098">
        <f t="shared" si="129"/>
        <v>6.4899999999999999E-2</v>
      </c>
      <c r="I2098">
        <f t="shared" si="130"/>
        <v>6.7607351712614339E-2</v>
      </c>
      <c r="J2098">
        <f t="shared" si="131"/>
        <v>4.8130530407651785E-2</v>
      </c>
    </row>
    <row r="2099" spans="1:10" x14ac:dyDescent="0.25">
      <c r="A2099">
        <v>20970</v>
      </c>
      <c r="B2099">
        <v>7.9299999999999995E-2</v>
      </c>
      <c r="C2099">
        <v>1.46E-2</v>
      </c>
      <c r="D2099">
        <f t="shared" si="128"/>
        <v>4.6949999999999999E-2</v>
      </c>
      <c r="E2099">
        <f t="shared" si="129"/>
        <v>6.4699999999999994E-2</v>
      </c>
      <c r="I2099">
        <f t="shared" si="130"/>
        <v>6.7463659147869143E-2</v>
      </c>
      <c r="J2099">
        <f t="shared" si="131"/>
        <v>4.8028233849930949E-2</v>
      </c>
    </row>
    <row r="2100" spans="1:10" x14ac:dyDescent="0.25">
      <c r="A2100">
        <v>20980</v>
      </c>
      <c r="B2100">
        <v>7.9899999999999999E-2</v>
      </c>
      <c r="C2100">
        <v>1.6E-2</v>
      </c>
      <c r="D2100">
        <f t="shared" si="128"/>
        <v>4.795E-2</v>
      </c>
      <c r="E2100">
        <f t="shared" si="129"/>
        <v>6.3899999999999998E-2</v>
      </c>
      <c r="I2100">
        <f t="shared" si="130"/>
        <v>6.8900584795321088E-2</v>
      </c>
      <c r="J2100">
        <f t="shared" si="131"/>
        <v>4.9051199427139272E-2</v>
      </c>
    </row>
    <row r="2101" spans="1:10" x14ac:dyDescent="0.25">
      <c r="A2101">
        <v>20990</v>
      </c>
      <c r="B2101">
        <v>7.9799999999999996E-2</v>
      </c>
      <c r="C2101">
        <v>1.49E-2</v>
      </c>
      <c r="D2101">
        <f t="shared" si="128"/>
        <v>4.7349999999999996E-2</v>
      </c>
      <c r="E2101">
        <f t="shared" si="129"/>
        <v>6.4899999999999999E-2</v>
      </c>
      <c r="I2101">
        <f t="shared" si="130"/>
        <v>6.8038429406849912E-2</v>
      </c>
      <c r="J2101">
        <f t="shared" si="131"/>
        <v>4.8437420080814274E-2</v>
      </c>
    </row>
    <row r="2102" spans="1:10" x14ac:dyDescent="0.25">
      <c r="A2102">
        <v>21000</v>
      </c>
      <c r="B2102">
        <v>8.0399999999999999E-2</v>
      </c>
      <c r="C2102">
        <v>1.44E-2</v>
      </c>
      <c r="D2102">
        <f t="shared" si="128"/>
        <v>4.7399999999999998E-2</v>
      </c>
      <c r="E2102">
        <f t="shared" si="129"/>
        <v>6.6000000000000003E-2</v>
      </c>
      <c r="I2102">
        <f t="shared" si="130"/>
        <v>6.811027568922251E-2</v>
      </c>
      <c r="J2102">
        <f t="shared" si="131"/>
        <v>4.8488568359674689E-2</v>
      </c>
    </row>
    <row r="2103" spans="1:10" x14ac:dyDescent="0.25">
      <c r="A2103">
        <v>21010</v>
      </c>
      <c r="B2103">
        <v>8.1000000000000003E-2</v>
      </c>
      <c r="C2103">
        <v>1.46E-2</v>
      </c>
      <c r="D2103">
        <f t="shared" si="128"/>
        <v>4.7800000000000002E-2</v>
      </c>
      <c r="E2103">
        <f t="shared" si="129"/>
        <v>6.6400000000000001E-2</v>
      </c>
      <c r="I2103">
        <f t="shared" si="130"/>
        <v>6.8685045948203308E-2</v>
      </c>
      <c r="J2103">
        <f t="shared" si="131"/>
        <v>4.8897754590558028E-2</v>
      </c>
    </row>
    <row r="2104" spans="1:10" x14ac:dyDescent="0.25">
      <c r="A2104">
        <v>21020</v>
      </c>
      <c r="B2104">
        <v>8.2400000000000001E-2</v>
      </c>
      <c r="C2104">
        <v>1.5100000000000001E-2</v>
      </c>
      <c r="D2104">
        <f t="shared" si="128"/>
        <v>4.8750000000000002E-2</v>
      </c>
      <c r="E2104">
        <f t="shared" si="129"/>
        <v>6.7299999999999999E-2</v>
      </c>
      <c r="I2104">
        <f t="shared" si="130"/>
        <v>7.0050125313282655E-2</v>
      </c>
      <c r="J2104">
        <f t="shared" si="131"/>
        <v>4.9869571888905936E-2</v>
      </c>
    </row>
    <row r="2105" spans="1:10" x14ac:dyDescent="0.25">
      <c r="A2105">
        <v>21030</v>
      </c>
      <c r="B2105">
        <v>8.2900000000000001E-2</v>
      </c>
      <c r="C2105">
        <v>2.0899999999999998E-2</v>
      </c>
      <c r="D2105">
        <f t="shared" si="128"/>
        <v>5.1900000000000002E-2</v>
      </c>
      <c r="E2105">
        <f t="shared" si="129"/>
        <v>6.2E-2</v>
      </c>
      <c r="I2105">
        <f t="shared" si="130"/>
        <v>7.4576441102756297E-2</v>
      </c>
      <c r="J2105">
        <f t="shared" si="131"/>
        <v>5.3091913457112158E-2</v>
      </c>
    </row>
    <row r="2106" spans="1:10" x14ac:dyDescent="0.25">
      <c r="A2106">
        <v>21040</v>
      </c>
      <c r="B2106">
        <v>8.3000000000000004E-2</v>
      </c>
      <c r="C2106">
        <v>1.4500000000000001E-2</v>
      </c>
      <c r="D2106">
        <f t="shared" si="128"/>
        <v>4.8750000000000002E-2</v>
      </c>
      <c r="E2106">
        <f t="shared" si="129"/>
        <v>6.8500000000000005E-2</v>
      </c>
      <c r="I2106">
        <f t="shared" si="130"/>
        <v>7.0050125313282655E-2</v>
      </c>
      <c r="J2106">
        <f t="shared" si="131"/>
        <v>4.9869571888905936E-2</v>
      </c>
    </row>
    <row r="2107" spans="1:10" x14ac:dyDescent="0.25">
      <c r="A2107">
        <v>21050</v>
      </c>
      <c r="B2107">
        <v>8.3199999999999996E-2</v>
      </c>
      <c r="C2107">
        <v>1.3899999999999999E-2</v>
      </c>
      <c r="D2107">
        <f t="shared" si="128"/>
        <v>4.8549999999999996E-2</v>
      </c>
      <c r="E2107">
        <f t="shared" si="129"/>
        <v>6.93E-2</v>
      </c>
      <c r="I2107">
        <f t="shared" si="130"/>
        <v>6.9762740183792249E-2</v>
      </c>
      <c r="J2107">
        <f t="shared" si="131"/>
        <v>4.9664978773464263E-2</v>
      </c>
    </row>
    <row r="2108" spans="1:10" x14ac:dyDescent="0.25">
      <c r="A2108">
        <v>21060</v>
      </c>
      <c r="B2108">
        <v>8.3400000000000002E-2</v>
      </c>
      <c r="C2108">
        <v>1.4E-2</v>
      </c>
      <c r="D2108">
        <f t="shared" si="128"/>
        <v>4.87E-2</v>
      </c>
      <c r="E2108">
        <f t="shared" si="129"/>
        <v>6.9400000000000003E-2</v>
      </c>
      <c r="I2108">
        <f t="shared" si="130"/>
        <v>6.9978279030910057E-2</v>
      </c>
      <c r="J2108">
        <f t="shared" si="131"/>
        <v>4.9818423610045522E-2</v>
      </c>
    </row>
    <row r="2109" spans="1:10" x14ac:dyDescent="0.25">
      <c r="A2109">
        <v>21070</v>
      </c>
      <c r="B2109">
        <v>8.3500000000000005E-2</v>
      </c>
      <c r="C2109">
        <v>1.66E-2</v>
      </c>
      <c r="D2109">
        <f t="shared" si="128"/>
        <v>5.0050000000000004E-2</v>
      </c>
      <c r="E2109">
        <f t="shared" si="129"/>
        <v>6.6900000000000001E-2</v>
      </c>
      <c r="I2109">
        <f t="shared" si="130"/>
        <v>7.1918128654970201E-2</v>
      </c>
      <c r="J2109">
        <f t="shared" si="131"/>
        <v>5.1199427139276769E-2</v>
      </c>
    </row>
    <row r="2110" spans="1:10" x14ac:dyDescent="0.25">
      <c r="A2110">
        <v>21080</v>
      </c>
      <c r="B2110">
        <v>8.3400000000000002E-2</v>
      </c>
      <c r="C2110">
        <v>1.34E-2</v>
      </c>
      <c r="D2110">
        <f t="shared" si="128"/>
        <v>4.8399999999999999E-2</v>
      </c>
      <c r="E2110">
        <f t="shared" si="129"/>
        <v>7.0000000000000007E-2</v>
      </c>
      <c r="I2110">
        <f t="shared" si="130"/>
        <v>6.9547201336674469E-2</v>
      </c>
      <c r="J2110">
        <f t="shared" si="131"/>
        <v>4.9511533936883019E-2</v>
      </c>
    </row>
    <row r="2111" spans="1:10" x14ac:dyDescent="0.25">
      <c r="A2111">
        <v>21090</v>
      </c>
      <c r="B2111">
        <v>8.2699999999999996E-2</v>
      </c>
      <c r="C2111">
        <v>1.38E-2</v>
      </c>
      <c r="D2111">
        <f t="shared" si="128"/>
        <v>4.8250000000000001E-2</v>
      </c>
      <c r="E2111">
        <f t="shared" si="129"/>
        <v>6.8899999999999989E-2</v>
      </c>
      <c r="I2111">
        <f t="shared" si="130"/>
        <v>6.9331662489556675E-2</v>
      </c>
      <c r="J2111">
        <f t="shared" si="131"/>
        <v>4.9358089100301768E-2</v>
      </c>
    </row>
    <row r="2112" spans="1:10" x14ac:dyDescent="0.25">
      <c r="A2112">
        <v>21100</v>
      </c>
      <c r="B2112">
        <v>8.2400000000000001E-2</v>
      </c>
      <c r="C2112">
        <v>1.3599999999999999E-2</v>
      </c>
      <c r="D2112">
        <f t="shared" si="128"/>
        <v>4.8000000000000001E-2</v>
      </c>
      <c r="E2112">
        <f t="shared" si="129"/>
        <v>6.88E-2</v>
      </c>
      <c r="I2112">
        <f t="shared" si="130"/>
        <v>6.8972431077693686E-2</v>
      </c>
      <c r="J2112">
        <f t="shared" si="131"/>
        <v>4.9102347705999687E-2</v>
      </c>
    </row>
    <row r="2113" spans="1:10" x14ac:dyDescent="0.25">
      <c r="A2113">
        <v>21110</v>
      </c>
      <c r="B2113">
        <v>8.2299999999999998E-2</v>
      </c>
      <c r="C2113">
        <v>1.3899999999999999E-2</v>
      </c>
      <c r="D2113">
        <f t="shared" si="128"/>
        <v>4.8099999999999997E-2</v>
      </c>
      <c r="E2113">
        <f t="shared" si="129"/>
        <v>6.8400000000000002E-2</v>
      </c>
      <c r="I2113">
        <f t="shared" si="130"/>
        <v>6.9116123642438881E-2</v>
      </c>
      <c r="J2113">
        <f t="shared" si="131"/>
        <v>4.9204644263720523E-2</v>
      </c>
    </row>
    <row r="2114" spans="1:10" x14ac:dyDescent="0.25">
      <c r="A2114">
        <v>21120</v>
      </c>
      <c r="B2114">
        <v>8.2299999999999998E-2</v>
      </c>
      <c r="C2114">
        <v>1.35E-2</v>
      </c>
      <c r="D2114">
        <f t="shared" si="128"/>
        <v>4.7899999999999998E-2</v>
      </c>
      <c r="E2114">
        <f t="shared" si="129"/>
        <v>6.88E-2</v>
      </c>
      <c r="I2114">
        <f t="shared" si="130"/>
        <v>6.882873851294849E-2</v>
      </c>
      <c r="J2114">
        <f t="shared" si="131"/>
        <v>4.9000051148278857E-2</v>
      </c>
    </row>
    <row r="2115" spans="1:10" x14ac:dyDescent="0.25">
      <c r="A2115">
        <v>21130</v>
      </c>
      <c r="B2115">
        <v>8.1900000000000001E-2</v>
      </c>
      <c r="C2115">
        <v>2.7900000000000001E-2</v>
      </c>
      <c r="D2115">
        <f t="shared" ref="D2115:D2178" si="132">AVERAGE(B2115:C2115)</f>
        <v>5.4900000000000004E-2</v>
      </c>
      <c r="E2115">
        <f t="shared" ref="E2115:E2178" si="133">B2115-C2115</f>
        <v>5.3999999999999999E-2</v>
      </c>
      <c r="I2115">
        <f t="shared" ref="I2115:I2178" si="134">D2115*$H$2</f>
        <v>7.8887218045112159E-2</v>
      </c>
      <c r="J2115">
        <f t="shared" ref="J2115:J2178" si="135">I2115/$I$2</f>
        <v>5.6160810188737149E-2</v>
      </c>
    </row>
    <row r="2116" spans="1:10" x14ac:dyDescent="0.25">
      <c r="A2116">
        <v>21140</v>
      </c>
      <c r="B2116">
        <v>8.2299999999999998E-2</v>
      </c>
      <c r="C2116">
        <v>1.3599999999999999E-2</v>
      </c>
      <c r="D2116">
        <f t="shared" si="132"/>
        <v>4.795E-2</v>
      </c>
      <c r="E2116">
        <f t="shared" si="133"/>
        <v>6.8699999999999997E-2</v>
      </c>
      <c r="I2116">
        <f t="shared" si="134"/>
        <v>6.8900584795321088E-2</v>
      </c>
      <c r="J2116">
        <f t="shared" si="135"/>
        <v>4.9051199427139272E-2</v>
      </c>
    </row>
    <row r="2117" spans="1:10" x14ac:dyDescent="0.25">
      <c r="A2117">
        <v>21150</v>
      </c>
      <c r="B2117">
        <v>8.2000000000000003E-2</v>
      </c>
      <c r="C2117">
        <v>1.37E-2</v>
      </c>
      <c r="D2117">
        <f t="shared" si="132"/>
        <v>4.7850000000000004E-2</v>
      </c>
      <c r="E2117">
        <f t="shared" si="133"/>
        <v>6.83E-2</v>
      </c>
      <c r="I2117">
        <f t="shared" si="134"/>
        <v>6.8756892230575906E-2</v>
      </c>
      <c r="J2117">
        <f t="shared" si="135"/>
        <v>4.8948902869418449E-2</v>
      </c>
    </row>
    <row r="2118" spans="1:10" x14ac:dyDescent="0.25">
      <c r="A2118">
        <v>21160</v>
      </c>
      <c r="B2118">
        <v>8.2699999999999996E-2</v>
      </c>
      <c r="C2118">
        <v>1.38E-2</v>
      </c>
      <c r="D2118">
        <f t="shared" si="132"/>
        <v>4.8250000000000001E-2</v>
      </c>
      <c r="E2118">
        <f t="shared" si="133"/>
        <v>6.8899999999999989E-2</v>
      </c>
      <c r="I2118">
        <f t="shared" si="134"/>
        <v>6.9331662489556675E-2</v>
      </c>
      <c r="J2118">
        <f t="shared" si="135"/>
        <v>4.9358089100301768E-2</v>
      </c>
    </row>
    <row r="2119" spans="1:10" x14ac:dyDescent="0.25">
      <c r="A2119">
        <v>21170</v>
      </c>
      <c r="B2119">
        <v>8.3400000000000002E-2</v>
      </c>
      <c r="C2119">
        <v>1.5900000000000001E-2</v>
      </c>
      <c r="D2119">
        <f t="shared" si="132"/>
        <v>4.965E-2</v>
      </c>
      <c r="E2119">
        <f t="shared" si="133"/>
        <v>6.7500000000000004E-2</v>
      </c>
      <c r="I2119">
        <f t="shared" si="134"/>
        <v>7.1343358395989404E-2</v>
      </c>
      <c r="J2119">
        <f t="shared" si="135"/>
        <v>5.0790240908393423E-2</v>
      </c>
    </row>
    <row r="2120" spans="1:10" x14ac:dyDescent="0.25">
      <c r="A2120">
        <v>21180</v>
      </c>
      <c r="B2120">
        <v>8.3400000000000002E-2</v>
      </c>
      <c r="C2120">
        <v>1.6199999999999999E-2</v>
      </c>
      <c r="D2120">
        <f t="shared" si="132"/>
        <v>4.9799999999999997E-2</v>
      </c>
      <c r="E2120">
        <f t="shared" si="133"/>
        <v>6.720000000000001E-2</v>
      </c>
      <c r="I2120">
        <f t="shared" si="134"/>
        <v>7.1558897243107197E-2</v>
      </c>
      <c r="J2120">
        <f t="shared" si="135"/>
        <v>5.0943685744974675E-2</v>
      </c>
    </row>
    <row r="2121" spans="1:10" x14ac:dyDescent="0.25">
      <c r="A2121">
        <v>21190</v>
      </c>
      <c r="B2121">
        <v>8.3500000000000005E-2</v>
      </c>
      <c r="C2121">
        <v>1.6E-2</v>
      </c>
      <c r="D2121">
        <f t="shared" si="132"/>
        <v>4.9750000000000003E-2</v>
      </c>
      <c r="E2121">
        <f t="shared" si="133"/>
        <v>6.7500000000000004E-2</v>
      </c>
      <c r="I2121">
        <f t="shared" si="134"/>
        <v>7.1487050960734613E-2</v>
      </c>
      <c r="J2121">
        <f t="shared" si="135"/>
        <v>5.0892537466114267E-2</v>
      </c>
    </row>
    <row r="2122" spans="1:10" x14ac:dyDescent="0.25">
      <c r="A2122">
        <v>21200</v>
      </c>
      <c r="B2122">
        <v>8.43E-2</v>
      </c>
      <c r="C2122">
        <v>1.6299999999999999E-2</v>
      </c>
      <c r="D2122">
        <f t="shared" si="132"/>
        <v>5.0299999999999997E-2</v>
      </c>
      <c r="E2122">
        <f t="shared" si="133"/>
        <v>6.8000000000000005E-2</v>
      </c>
      <c r="I2122">
        <f t="shared" si="134"/>
        <v>7.2277360066833177E-2</v>
      </c>
      <c r="J2122">
        <f t="shared" si="135"/>
        <v>5.1455168533578843E-2</v>
      </c>
    </row>
    <row r="2123" spans="1:10" x14ac:dyDescent="0.25">
      <c r="A2123">
        <v>21210</v>
      </c>
      <c r="B2123">
        <v>8.4699999999999998E-2</v>
      </c>
      <c r="C2123">
        <v>1.6199999999999999E-2</v>
      </c>
      <c r="D2123">
        <f t="shared" si="132"/>
        <v>5.0449999999999995E-2</v>
      </c>
      <c r="E2123">
        <f t="shared" si="133"/>
        <v>6.8500000000000005E-2</v>
      </c>
      <c r="I2123">
        <f t="shared" si="134"/>
        <v>7.2492898913950957E-2</v>
      </c>
      <c r="J2123">
        <f t="shared" si="135"/>
        <v>5.1608613370160081E-2</v>
      </c>
    </row>
    <row r="2124" spans="1:10" x14ac:dyDescent="0.25">
      <c r="A2124">
        <v>21220</v>
      </c>
      <c r="B2124">
        <v>8.43E-2</v>
      </c>
      <c r="C2124">
        <v>1.5800000000000002E-2</v>
      </c>
      <c r="D2124">
        <f t="shared" si="132"/>
        <v>5.0049999999999997E-2</v>
      </c>
      <c r="E2124">
        <f t="shared" si="133"/>
        <v>6.8500000000000005E-2</v>
      </c>
      <c r="I2124">
        <f t="shared" si="134"/>
        <v>7.1918128654970187E-2</v>
      </c>
      <c r="J2124">
        <f t="shared" si="135"/>
        <v>5.1199427139276756E-2</v>
      </c>
    </row>
    <row r="2125" spans="1:10" x14ac:dyDescent="0.25">
      <c r="A2125">
        <v>21230</v>
      </c>
      <c r="B2125">
        <v>8.5599999999999996E-2</v>
      </c>
      <c r="C2125">
        <v>1.54E-2</v>
      </c>
      <c r="D2125">
        <f t="shared" si="132"/>
        <v>5.0499999999999996E-2</v>
      </c>
      <c r="E2125">
        <f t="shared" si="133"/>
        <v>7.0199999999999999E-2</v>
      </c>
      <c r="I2125">
        <f t="shared" si="134"/>
        <v>7.2564745196323568E-2</v>
      </c>
      <c r="J2125">
        <f t="shared" si="135"/>
        <v>5.1659761649020509E-2</v>
      </c>
    </row>
    <row r="2126" spans="1:10" x14ac:dyDescent="0.25">
      <c r="A2126">
        <v>21240</v>
      </c>
      <c r="B2126">
        <v>8.5800000000000001E-2</v>
      </c>
      <c r="C2126">
        <v>1.5900000000000001E-2</v>
      </c>
      <c r="D2126">
        <f t="shared" si="132"/>
        <v>5.0849999999999999E-2</v>
      </c>
      <c r="E2126">
        <f t="shared" si="133"/>
        <v>6.9900000000000004E-2</v>
      </c>
      <c r="I2126">
        <f t="shared" si="134"/>
        <v>7.3067669172931754E-2</v>
      </c>
      <c r="J2126">
        <f t="shared" si="135"/>
        <v>5.201779960104342E-2</v>
      </c>
    </row>
    <row r="2127" spans="1:10" x14ac:dyDescent="0.25">
      <c r="A2127">
        <v>21250</v>
      </c>
      <c r="B2127">
        <v>8.5300000000000001E-2</v>
      </c>
      <c r="C2127">
        <v>1.6199999999999999E-2</v>
      </c>
      <c r="D2127">
        <f t="shared" si="132"/>
        <v>5.0750000000000003E-2</v>
      </c>
      <c r="E2127">
        <f t="shared" si="133"/>
        <v>6.9099999999999995E-2</v>
      </c>
      <c r="I2127">
        <f t="shared" si="134"/>
        <v>7.2923976608186558E-2</v>
      </c>
      <c r="J2127">
        <f t="shared" si="135"/>
        <v>5.191550304332259E-2</v>
      </c>
    </row>
    <row r="2128" spans="1:10" x14ac:dyDescent="0.25">
      <c r="A2128">
        <v>21260</v>
      </c>
      <c r="B2128">
        <v>8.5400000000000004E-2</v>
      </c>
      <c r="C2128">
        <v>1.6299999999999999E-2</v>
      </c>
      <c r="D2128">
        <f t="shared" si="132"/>
        <v>5.0849999999999999E-2</v>
      </c>
      <c r="E2128">
        <f t="shared" si="133"/>
        <v>6.9100000000000009E-2</v>
      </c>
      <c r="I2128">
        <f t="shared" si="134"/>
        <v>7.3067669172931754E-2</v>
      </c>
      <c r="J2128">
        <f t="shared" si="135"/>
        <v>5.201779960104342E-2</v>
      </c>
    </row>
    <row r="2129" spans="1:10" x14ac:dyDescent="0.25">
      <c r="A2129">
        <v>21270</v>
      </c>
      <c r="B2129">
        <v>8.5400000000000004E-2</v>
      </c>
      <c r="C2129">
        <v>1.5900000000000001E-2</v>
      </c>
      <c r="D2129">
        <f t="shared" si="132"/>
        <v>5.0650000000000001E-2</v>
      </c>
      <c r="E2129">
        <f t="shared" si="133"/>
        <v>6.9500000000000006E-2</v>
      </c>
      <c r="I2129">
        <f t="shared" si="134"/>
        <v>7.2780284043441362E-2</v>
      </c>
      <c r="J2129">
        <f t="shared" si="135"/>
        <v>5.1813206485601754E-2</v>
      </c>
    </row>
    <row r="2130" spans="1:10" x14ac:dyDescent="0.25">
      <c r="A2130">
        <v>21280</v>
      </c>
      <c r="B2130">
        <v>8.5599999999999996E-2</v>
      </c>
      <c r="C2130">
        <v>1.72E-2</v>
      </c>
      <c r="D2130">
        <f t="shared" si="132"/>
        <v>5.1400000000000001E-2</v>
      </c>
      <c r="E2130">
        <f t="shared" si="133"/>
        <v>6.8399999999999989E-2</v>
      </c>
      <c r="I2130">
        <f t="shared" si="134"/>
        <v>7.3857978279030331E-2</v>
      </c>
      <c r="J2130">
        <f t="shared" si="135"/>
        <v>5.2580430668508003E-2</v>
      </c>
    </row>
    <row r="2131" spans="1:10" x14ac:dyDescent="0.25">
      <c r="A2131">
        <v>21290</v>
      </c>
      <c r="B2131">
        <v>8.5099999999999995E-2</v>
      </c>
      <c r="C2131">
        <v>1.52E-2</v>
      </c>
      <c r="D2131">
        <f t="shared" si="132"/>
        <v>5.015E-2</v>
      </c>
      <c r="E2131">
        <f t="shared" si="133"/>
        <v>6.989999999999999E-2</v>
      </c>
      <c r="I2131">
        <f t="shared" si="134"/>
        <v>7.2061821219715383E-2</v>
      </c>
      <c r="J2131">
        <f t="shared" si="135"/>
        <v>5.1301723696997592E-2</v>
      </c>
    </row>
    <row r="2132" spans="1:10" x14ac:dyDescent="0.25">
      <c r="A2132">
        <v>21300</v>
      </c>
      <c r="B2132">
        <v>8.4599999999999995E-2</v>
      </c>
      <c r="C2132">
        <v>1.5100000000000001E-2</v>
      </c>
      <c r="D2132">
        <f t="shared" si="132"/>
        <v>4.9849999999999998E-2</v>
      </c>
      <c r="E2132">
        <f t="shared" si="133"/>
        <v>6.9499999999999992E-2</v>
      </c>
      <c r="I2132">
        <f t="shared" si="134"/>
        <v>7.1630743525479795E-2</v>
      </c>
      <c r="J2132">
        <f t="shared" si="135"/>
        <v>5.0994834023835089E-2</v>
      </c>
    </row>
    <row r="2133" spans="1:10" x14ac:dyDescent="0.25">
      <c r="A2133">
        <v>21310</v>
      </c>
      <c r="B2133">
        <v>8.4699999999999998E-2</v>
      </c>
      <c r="C2133">
        <v>1.46E-2</v>
      </c>
      <c r="D2133">
        <f t="shared" si="132"/>
        <v>4.965E-2</v>
      </c>
      <c r="E2133">
        <f t="shared" si="133"/>
        <v>7.0099999999999996E-2</v>
      </c>
      <c r="I2133">
        <f t="shared" si="134"/>
        <v>7.1343358395989404E-2</v>
      </c>
      <c r="J2133">
        <f t="shared" si="135"/>
        <v>5.0790240908393423E-2</v>
      </c>
    </row>
    <row r="2134" spans="1:10" x14ac:dyDescent="0.25">
      <c r="A2134">
        <v>21320</v>
      </c>
      <c r="B2134">
        <v>8.4699999999999998E-2</v>
      </c>
      <c r="C2134">
        <v>1.46E-2</v>
      </c>
      <c r="D2134">
        <f t="shared" si="132"/>
        <v>4.965E-2</v>
      </c>
      <c r="E2134">
        <f t="shared" si="133"/>
        <v>7.0099999999999996E-2</v>
      </c>
      <c r="I2134">
        <f t="shared" si="134"/>
        <v>7.1343358395989404E-2</v>
      </c>
      <c r="J2134">
        <f t="shared" si="135"/>
        <v>5.0790240908393423E-2</v>
      </c>
    </row>
    <row r="2135" spans="1:10" x14ac:dyDescent="0.25">
      <c r="A2135">
        <v>21330</v>
      </c>
      <c r="B2135">
        <v>8.5300000000000001E-2</v>
      </c>
      <c r="C2135">
        <v>2.1899999999999999E-2</v>
      </c>
      <c r="D2135">
        <f t="shared" si="132"/>
        <v>5.3600000000000002E-2</v>
      </c>
      <c r="E2135">
        <f t="shared" si="133"/>
        <v>6.3399999999999998E-2</v>
      </c>
      <c r="I2135">
        <f t="shared" si="134"/>
        <v>7.7019214703424627E-2</v>
      </c>
      <c r="J2135">
        <f t="shared" si="135"/>
        <v>5.4830954938366323E-2</v>
      </c>
    </row>
    <row r="2136" spans="1:10" x14ac:dyDescent="0.25">
      <c r="A2136">
        <v>21340</v>
      </c>
      <c r="B2136">
        <v>8.5400000000000004E-2</v>
      </c>
      <c r="C2136">
        <v>1.54E-2</v>
      </c>
      <c r="D2136">
        <f t="shared" si="132"/>
        <v>5.04E-2</v>
      </c>
      <c r="E2136">
        <f t="shared" si="133"/>
        <v>7.0000000000000007E-2</v>
      </c>
      <c r="I2136">
        <f t="shared" si="134"/>
        <v>7.2421052631578373E-2</v>
      </c>
      <c r="J2136">
        <f t="shared" si="135"/>
        <v>5.1557465091299673E-2</v>
      </c>
    </row>
    <row r="2137" spans="1:10" x14ac:dyDescent="0.25">
      <c r="A2137">
        <v>21350</v>
      </c>
      <c r="B2137">
        <v>8.5900000000000004E-2</v>
      </c>
      <c r="C2137">
        <v>1.55E-2</v>
      </c>
      <c r="D2137">
        <f t="shared" si="132"/>
        <v>5.0700000000000002E-2</v>
      </c>
      <c r="E2137">
        <f t="shared" si="133"/>
        <v>7.0400000000000004E-2</v>
      </c>
      <c r="I2137">
        <f t="shared" si="134"/>
        <v>7.285213032581396E-2</v>
      </c>
      <c r="J2137">
        <f t="shared" si="135"/>
        <v>5.1864354764462176E-2</v>
      </c>
    </row>
    <row r="2138" spans="1:10" x14ac:dyDescent="0.25">
      <c r="A2138">
        <v>21360</v>
      </c>
      <c r="B2138">
        <v>8.6400000000000005E-2</v>
      </c>
      <c r="C2138">
        <v>1.6500000000000001E-2</v>
      </c>
      <c r="D2138">
        <f t="shared" si="132"/>
        <v>5.1450000000000003E-2</v>
      </c>
      <c r="E2138">
        <f t="shared" si="133"/>
        <v>6.9900000000000004E-2</v>
      </c>
      <c r="I2138">
        <f t="shared" si="134"/>
        <v>7.3929824561402929E-2</v>
      </c>
      <c r="J2138">
        <f t="shared" si="135"/>
        <v>5.2631578947368425E-2</v>
      </c>
    </row>
    <row r="2139" spans="1:10" x14ac:dyDescent="0.25">
      <c r="A2139">
        <v>21370</v>
      </c>
      <c r="B2139">
        <v>8.6800000000000002E-2</v>
      </c>
      <c r="C2139">
        <v>1.6799999999999999E-2</v>
      </c>
      <c r="D2139">
        <f t="shared" si="132"/>
        <v>5.1799999999999999E-2</v>
      </c>
      <c r="E2139">
        <f t="shared" si="133"/>
        <v>7.0000000000000007E-2</v>
      </c>
      <c r="I2139">
        <f t="shared" si="134"/>
        <v>7.4432748538011101E-2</v>
      </c>
      <c r="J2139">
        <f t="shared" si="135"/>
        <v>5.2989616899391329E-2</v>
      </c>
    </row>
    <row r="2140" spans="1:10" x14ac:dyDescent="0.25">
      <c r="A2140">
        <v>21380</v>
      </c>
      <c r="B2140">
        <v>8.6400000000000005E-2</v>
      </c>
      <c r="C2140">
        <v>1.6799999999999999E-2</v>
      </c>
      <c r="D2140">
        <f t="shared" si="132"/>
        <v>5.16E-2</v>
      </c>
      <c r="E2140">
        <f t="shared" si="133"/>
        <v>6.9600000000000009E-2</v>
      </c>
      <c r="I2140">
        <f t="shared" si="134"/>
        <v>7.4145363408520709E-2</v>
      </c>
      <c r="J2140">
        <f t="shared" si="135"/>
        <v>5.2785023783949662E-2</v>
      </c>
    </row>
    <row r="2141" spans="1:10" x14ac:dyDescent="0.25">
      <c r="A2141">
        <v>21390</v>
      </c>
      <c r="B2141">
        <v>8.6300000000000002E-2</v>
      </c>
      <c r="C2141">
        <v>1.67E-2</v>
      </c>
      <c r="D2141">
        <f t="shared" si="132"/>
        <v>5.1500000000000004E-2</v>
      </c>
      <c r="E2141">
        <f t="shared" si="133"/>
        <v>6.9599999999999995E-2</v>
      </c>
      <c r="I2141">
        <f t="shared" si="134"/>
        <v>7.4001670843775527E-2</v>
      </c>
      <c r="J2141">
        <f t="shared" si="135"/>
        <v>5.268272722622884E-2</v>
      </c>
    </row>
    <row r="2142" spans="1:10" x14ac:dyDescent="0.25">
      <c r="A2142">
        <v>21400</v>
      </c>
      <c r="B2142">
        <v>8.6599999999999996E-2</v>
      </c>
      <c r="C2142">
        <v>1.67E-2</v>
      </c>
      <c r="D2142">
        <f t="shared" si="132"/>
        <v>5.1650000000000001E-2</v>
      </c>
      <c r="E2142">
        <f t="shared" si="133"/>
        <v>6.989999999999999E-2</v>
      </c>
      <c r="I2142">
        <f t="shared" si="134"/>
        <v>7.4217209690893321E-2</v>
      </c>
      <c r="J2142">
        <f t="shared" si="135"/>
        <v>5.2836172062810091E-2</v>
      </c>
    </row>
    <row r="2143" spans="1:10" x14ac:dyDescent="0.25">
      <c r="A2143">
        <v>21410</v>
      </c>
      <c r="B2143">
        <v>8.6199999999999999E-2</v>
      </c>
      <c r="C2143">
        <v>1.6199999999999999E-2</v>
      </c>
      <c r="D2143">
        <f t="shared" si="132"/>
        <v>5.1199999999999996E-2</v>
      </c>
      <c r="E2143">
        <f t="shared" si="133"/>
        <v>7.0000000000000007E-2</v>
      </c>
      <c r="I2143">
        <f t="shared" si="134"/>
        <v>7.3570593149539926E-2</v>
      </c>
      <c r="J2143">
        <f t="shared" si="135"/>
        <v>5.237583755306633E-2</v>
      </c>
    </row>
    <row r="2144" spans="1:10" x14ac:dyDescent="0.25">
      <c r="A2144">
        <v>21420</v>
      </c>
      <c r="B2144">
        <v>8.5099999999999995E-2</v>
      </c>
      <c r="C2144">
        <v>1.5800000000000002E-2</v>
      </c>
      <c r="D2144">
        <f t="shared" si="132"/>
        <v>5.0449999999999995E-2</v>
      </c>
      <c r="E2144">
        <f t="shared" si="133"/>
        <v>6.93E-2</v>
      </c>
      <c r="I2144">
        <f t="shared" si="134"/>
        <v>7.2492898913950957E-2</v>
      </c>
      <c r="J2144">
        <f t="shared" si="135"/>
        <v>5.1608613370160081E-2</v>
      </c>
    </row>
    <row r="2145" spans="1:10" x14ac:dyDescent="0.25">
      <c r="A2145">
        <v>21430</v>
      </c>
      <c r="B2145">
        <v>8.43E-2</v>
      </c>
      <c r="C2145">
        <v>1.61E-2</v>
      </c>
      <c r="D2145">
        <f t="shared" si="132"/>
        <v>5.0200000000000002E-2</v>
      </c>
      <c r="E2145">
        <f t="shared" si="133"/>
        <v>6.8199999999999997E-2</v>
      </c>
      <c r="I2145">
        <f t="shared" si="134"/>
        <v>7.2133667502087981E-2</v>
      </c>
      <c r="J2145">
        <f t="shared" si="135"/>
        <v>5.1352871975858007E-2</v>
      </c>
    </row>
    <row r="2146" spans="1:10" x14ac:dyDescent="0.25">
      <c r="A2146">
        <v>21440</v>
      </c>
      <c r="B2146">
        <v>8.4000000000000005E-2</v>
      </c>
      <c r="C2146">
        <v>1.5699999999999999E-2</v>
      </c>
      <c r="D2146">
        <f t="shared" si="132"/>
        <v>4.9850000000000005E-2</v>
      </c>
      <c r="E2146">
        <f t="shared" si="133"/>
        <v>6.83E-2</v>
      </c>
      <c r="I2146">
        <f t="shared" si="134"/>
        <v>7.1630743525479809E-2</v>
      </c>
      <c r="J2146">
        <f t="shared" si="135"/>
        <v>5.0994834023835103E-2</v>
      </c>
    </row>
    <row r="2147" spans="1:10" x14ac:dyDescent="0.25">
      <c r="A2147">
        <v>21450</v>
      </c>
      <c r="B2147">
        <v>8.3699999999999997E-2</v>
      </c>
      <c r="C2147">
        <v>1.7500000000000002E-2</v>
      </c>
      <c r="D2147">
        <f t="shared" si="132"/>
        <v>5.0599999999999999E-2</v>
      </c>
      <c r="E2147">
        <f t="shared" si="133"/>
        <v>6.6199999999999995E-2</v>
      </c>
      <c r="I2147">
        <f t="shared" si="134"/>
        <v>7.2708437761068764E-2</v>
      </c>
      <c r="J2147">
        <f t="shared" si="135"/>
        <v>5.1762058206741339E-2</v>
      </c>
    </row>
    <row r="2148" spans="1:10" x14ac:dyDescent="0.25">
      <c r="A2148">
        <v>21460</v>
      </c>
      <c r="B2148">
        <v>8.3500000000000005E-2</v>
      </c>
      <c r="C2148">
        <v>1.7399999999999999E-2</v>
      </c>
      <c r="D2148">
        <f t="shared" si="132"/>
        <v>5.0450000000000002E-2</v>
      </c>
      <c r="E2148">
        <f t="shared" si="133"/>
        <v>6.6100000000000006E-2</v>
      </c>
      <c r="I2148">
        <f t="shared" si="134"/>
        <v>7.2492898913950971E-2</v>
      </c>
      <c r="J2148">
        <f t="shared" si="135"/>
        <v>5.1608613370160088E-2</v>
      </c>
    </row>
    <row r="2149" spans="1:10" x14ac:dyDescent="0.25">
      <c r="A2149">
        <v>21470</v>
      </c>
      <c r="B2149">
        <v>8.3500000000000005E-2</v>
      </c>
      <c r="C2149">
        <v>1.7399999999999999E-2</v>
      </c>
      <c r="D2149">
        <f t="shared" si="132"/>
        <v>5.0450000000000002E-2</v>
      </c>
      <c r="E2149">
        <f t="shared" si="133"/>
        <v>6.6100000000000006E-2</v>
      </c>
      <c r="I2149">
        <f t="shared" si="134"/>
        <v>7.2492898913950971E-2</v>
      </c>
      <c r="J2149">
        <f t="shared" si="135"/>
        <v>5.1608613370160088E-2</v>
      </c>
    </row>
    <row r="2150" spans="1:10" x14ac:dyDescent="0.25">
      <c r="A2150">
        <v>21480</v>
      </c>
      <c r="B2150">
        <v>8.3000000000000004E-2</v>
      </c>
      <c r="C2150">
        <v>1.7299999999999999E-2</v>
      </c>
      <c r="D2150">
        <f t="shared" si="132"/>
        <v>5.015E-2</v>
      </c>
      <c r="E2150">
        <f t="shared" si="133"/>
        <v>6.5700000000000008E-2</v>
      </c>
      <c r="I2150">
        <f t="shared" si="134"/>
        <v>7.2061821219715383E-2</v>
      </c>
      <c r="J2150">
        <f t="shared" si="135"/>
        <v>5.1301723696997592E-2</v>
      </c>
    </row>
    <row r="2151" spans="1:10" x14ac:dyDescent="0.25">
      <c r="A2151">
        <v>21490</v>
      </c>
      <c r="B2151">
        <v>8.3299999999999999E-2</v>
      </c>
      <c r="C2151">
        <v>1.7399999999999999E-2</v>
      </c>
      <c r="D2151">
        <f t="shared" si="132"/>
        <v>5.0349999999999999E-2</v>
      </c>
      <c r="E2151">
        <f t="shared" si="133"/>
        <v>6.59E-2</v>
      </c>
      <c r="I2151">
        <f t="shared" si="134"/>
        <v>7.2349206349205775E-2</v>
      </c>
      <c r="J2151">
        <f t="shared" si="135"/>
        <v>5.1506316812439258E-2</v>
      </c>
    </row>
    <row r="2152" spans="1:10" x14ac:dyDescent="0.25">
      <c r="A2152">
        <v>21500</v>
      </c>
      <c r="B2152">
        <v>8.3599999999999994E-2</v>
      </c>
      <c r="C2152">
        <v>1.8800000000000001E-2</v>
      </c>
      <c r="D2152">
        <f t="shared" si="132"/>
        <v>5.1199999999999996E-2</v>
      </c>
      <c r="E2152">
        <f t="shared" si="133"/>
        <v>6.4799999999999996E-2</v>
      </c>
      <c r="I2152">
        <f t="shared" si="134"/>
        <v>7.3570593149539926E-2</v>
      </c>
      <c r="J2152">
        <f t="shared" si="135"/>
        <v>5.237583755306633E-2</v>
      </c>
    </row>
    <row r="2153" spans="1:10" x14ac:dyDescent="0.25">
      <c r="A2153">
        <v>21510</v>
      </c>
      <c r="B2153">
        <v>8.3500000000000005E-2</v>
      </c>
      <c r="C2153">
        <v>1.9099999999999999E-2</v>
      </c>
      <c r="D2153">
        <f t="shared" si="132"/>
        <v>5.1299999999999998E-2</v>
      </c>
      <c r="E2153">
        <f t="shared" si="133"/>
        <v>6.4400000000000013E-2</v>
      </c>
      <c r="I2153">
        <f t="shared" si="134"/>
        <v>7.3714285714285122E-2</v>
      </c>
      <c r="J2153">
        <f t="shared" si="135"/>
        <v>5.247813411078716E-2</v>
      </c>
    </row>
    <row r="2154" spans="1:10" x14ac:dyDescent="0.25">
      <c r="A2154">
        <v>21520</v>
      </c>
      <c r="B2154">
        <v>8.4199999999999997E-2</v>
      </c>
      <c r="C2154">
        <v>1.9599999999999999E-2</v>
      </c>
      <c r="D2154">
        <f t="shared" si="132"/>
        <v>5.1900000000000002E-2</v>
      </c>
      <c r="E2154">
        <f t="shared" si="133"/>
        <v>6.4599999999999991E-2</v>
      </c>
      <c r="I2154">
        <f t="shared" si="134"/>
        <v>7.4576441102756297E-2</v>
      </c>
      <c r="J2154">
        <f t="shared" si="135"/>
        <v>5.3091913457112158E-2</v>
      </c>
    </row>
    <row r="2155" spans="1:10" x14ac:dyDescent="0.25">
      <c r="A2155">
        <v>21530</v>
      </c>
      <c r="B2155">
        <v>8.4500000000000006E-2</v>
      </c>
      <c r="C2155">
        <v>2.0199999999999999E-2</v>
      </c>
      <c r="D2155">
        <f t="shared" si="132"/>
        <v>5.2350000000000001E-2</v>
      </c>
      <c r="E2155">
        <f t="shared" si="133"/>
        <v>6.430000000000001E-2</v>
      </c>
      <c r="I2155">
        <f t="shared" si="134"/>
        <v>7.5223057644109678E-2</v>
      </c>
      <c r="J2155">
        <f t="shared" si="135"/>
        <v>5.3552247966855912E-2</v>
      </c>
    </row>
    <row r="2156" spans="1:10" x14ac:dyDescent="0.25">
      <c r="A2156">
        <v>21540</v>
      </c>
      <c r="B2156">
        <v>8.43E-2</v>
      </c>
      <c r="C2156">
        <v>2.0299999999999999E-2</v>
      </c>
      <c r="D2156">
        <f t="shared" si="132"/>
        <v>5.2299999999999999E-2</v>
      </c>
      <c r="E2156">
        <f t="shared" si="133"/>
        <v>6.4000000000000001E-2</v>
      </c>
      <c r="I2156">
        <f t="shared" si="134"/>
        <v>7.515121136173708E-2</v>
      </c>
      <c r="J2156">
        <f t="shared" si="135"/>
        <v>5.3501099687995497E-2</v>
      </c>
    </row>
    <row r="2157" spans="1:10" x14ac:dyDescent="0.25">
      <c r="A2157">
        <v>21550</v>
      </c>
      <c r="B2157">
        <v>8.4199999999999997E-2</v>
      </c>
      <c r="C2157">
        <v>2.06E-2</v>
      </c>
      <c r="D2157">
        <f t="shared" si="132"/>
        <v>5.2400000000000002E-2</v>
      </c>
      <c r="E2157">
        <f t="shared" si="133"/>
        <v>6.359999999999999E-2</v>
      </c>
      <c r="I2157">
        <f t="shared" si="134"/>
        <v>7.5294903926482276E-2</v>
      </c>
      <c r="J2157">
        <f t="shared" si="135"/>
        <v>5.3603396245716327E-2</v>
      </c>
    </row>
    <row r="2158" spans="1:10" x14ac:dyDescent="0.25">
      <c r="A2158">
        <v>21560</v>
      </c>
      <c r="B2158">
        <v>8.4400000000000003E-2</v>
      </c>
      <c r="C2158">
        <v>2.1000000000000001E-2</v>
      </c>
      <c r="D2158">
        <f t="shared" si="132"/>
        <v>5.2700000000000004E-2</v>
      </c>
      <c r="E2158">
        <f t="shared" si="133"/>
        <v>6.3399999999999998E-2</v>
      </c>
      <c r="I2158">
        <f t="shared" si="134"/>
        <v>7.5725981620717864E-2</v>
      </c>
      <c r="J2158">
        <f t="shared" si="135"/>
        <v>5.3910285918878829E-2</v>
      </c>
    </row>
    <row r="2159" spans="1:10" x14ac:dyDescent="0.25">
      <c r="A2159">
        <v>21570</v>
      </c>
      <c r="B2159">
        <v>8.3099999999999993E-2</v>
      </c>
      <c r="C2159">
        <v>2.06E-2</v>
      </c>
      <c r="D2159">
        <f t="shared" si="132"/>
        <v>5.1849999999999993E-2</v>
      </c>
      <c r="E2159">
        <f t="shared" si="133"/>
        <v>6.2499999999999993E-2</v>
      </c>
      <c r="I2159">
        <f t="shared" si="134"/>
        <v>7.4504594820383699E-2</v>
      </c>
      <c r="J2159">
        <f t="shared" si="135"/>
        <v>5.3040765178251743E-2</v>
      </c>
    </row>
    <row r="2160" spans="1:10" x14ac:dyDescent="0.25">
      <c r="A2160">
        <v>21580</v>
      </c>
      <c r="B2160">
        <v>8.3000000000000004E-2</v>
      </c>
      <c r="C2160">
        <v>1.78E-2</v>
      </c>
      <c r="D2160">
        <f t="shared" si="132"/>
        <v>5.04E-2</v>
      </c>
      <c r="E2160">
        <f t="shared" si="133"/>
        <v>6.5200000000000008E-2</v>
      </c>
      <c r="I2160">
        <f t="shared" si="134"/>
        <v>7.2421052631578373E-2</v>
      </c>
      <c r="J2160">
        <f t="shared" si="135"/>
        <v>5.1557465091299673E-2</v>
      </c>
    </row>
    <row r="2161" spans="1:10" x14ac:dyDescent="0.25">
      <c r="A2161">
        <v>21590</v>
      </c>
      <c r="B2161">
        <v>8.3099999999999993E-2</v>
      </c>
      <c r="C2161">
        <v>1.7600000000000001E-2</v>
      </c>
      <c r="D2161">
        <f t="shared" si="132"/>
        <v>5.0349999999999999E-2</v>
      </c>
      <c r="E2161">
        <f t="shared" si="133"/>
        <v>6.5499999999999989E-2</v>
      </c>
      <c r="I2161">
        <f t="shared" si="134"/>
        <v>7.2349206349205775E-2</v>
      </c>
      <c r="J2161">
        <f t="shared" si="135"/>
        <v>5.1506316812439258E-2</v>
      </c>
    </row>
    <row r="2162" spans="1:10" x14ac:dyDescent="0.25">
      <c r="A2162">
        <v>21600</v>
      </c>
      <c r="B2162">
        <v>8.2699999999999996E-2</v>
      </c>
      <c r="C2162">
        <v>1.77E-2</v>
      </c>
      <c r="D2162">
        <f t="shared" si="132"/>
        <v>5.0199999999999995E-2</v>
      </c>
      <c r="E2162">
        <f t="shared" si="133"/>
        <v>6.5000000000000002E-2</v>
      </c>
      <c r="I2162">
        <f t="shared" si="134"/>
        <v>7.2133667502087981E-2</v>
      </c>
      <c r="J2162">
        <f t="shared" si="135"/>
        <v>5.1352871975858007E-2</v>
      </c>
    </row>
    <row r="2163" spans="1:10" x14ac:dyDescent="0.25">
      <c r="A2163">
        <v>21610</v>
      </c>
      <c r="B2163">
        <v>8.3000000000000004E-2</v>
      </c>
      <c r="C2163">
        <v>1.7100000000000001E-2</v>
      </c>
      <c r="D2163">
        <f t="shared" si="132"/>
        <v>5.0050000000000004E-2</v>
      </c>
      <c r="E2163">
        <f t="shared" si="133"/>
        <v>6.59E-2</v>
      </c>
      <c r="I2163">
        <f t="shared" si="134"/>
        <v>7.1918128654970201E-2</v>
      </c>
      <c r="J2163">
        <f t="shared" si="135"/>
        <v>5.1199427139276769E-2</v>
      </c>
    </row>
    <row r="2164" spans="1:10" x14ac:dyDescent="0.25">
      <c r="A2164">
        <v>21620</v>
      </c>
      <c r="B2164">
        <v>8.2699999999999996E-2</v>
      </c>
      <c r="C2164">
        <v>1.5699999999999999E-2</v>
      </c>
      <c r="D2164">
        <f t="shared" si="132"/>
        <v>4.9199999999999994E-2</v>
      </c>
      <c r="E2164">
        <f t="shared" si="133"/>
        <v>6.7000000000000004E-2</v>
      </c>
      <c r="I2164">
        <f t="shared" si="134"/>
        <v>7.0696741854636022E-2</v>
      </c>
      <c r="J2164">
        <f t="shared" si="135"/>
        <v>5.0329906398649676E-2</v>
      </c>
    </row>
    <row r="2165" spans="1:10" x14ac:dyDescent="0.25">
      <c r="A2165">
        <v>21630</v>
      </c>
      <c r="B2165">
        <v>8.2699999999999996E-2</v>
      </c>
      <c r="C2165">
        <v>1.49E-2</v>
      </c>
      <c r="D2165">
        <f t="shared" si="132"/>
        <v>4.8799999999999996E-2</v>
      </c>
      <c r="E2165">
        <f t="shared" si="133"/>
        <v>6.7799999999999999E-2</v>
      </c>
      <c r="I2165">
        <f t="shared" si="134"/>
        <v>7.0121971595655239E-2</v>
      </c>
      <c r="J2165">
        <f t="shared" si="135"/>
        <v>4.9920720167766344E-2</v>
      </c>
    </row>
    <row r="2166" spans="1:10" x14ac:dyDescent="0.25">
      <c r="A2166">
        <v>21640</v>
      </c>
      <c r="B2166">
        <v>8.2400000000000001E-2</v>
      </c>
      <c r="C2166">
        <v>1.46E-2</v>
      </c>
      <c r="D2166">
        <f t="shared" si="132"/>
        <v>4.8500000000000001E-2</v>
      </c>
      <c r="E2166">
        <f t="shared" si="133"/>
        <v>6.7799999999999999E-2</v>
      </c>
      <c r="I2166">
        <f t="shared" si="134"/>
        <v>6.9690893901419665E-2</v>
      </c>
      <c r="J2166">
        <f t="shared" si="135"/>
        <v>4.9613830494603856E-2</v>
      </c>
    </row>
    <row r="2167" spans="1:10" x14ac:dyDescent="0.25">
      <c r="A2167">
        <v>21650</v>
      </c>
      <c r="B2167">
        <v>8.2799999999999999E-2</v>
      </c>
      <c r="C2167">
        <v>1.46E-2</v>
      </c>
      <c r="D2167">
        <f t="shared" si="132"/>
        <v>4.87E-2</v>
      </c>
      <c r="E2167">
        <f t="shared" si="133"/>
        <v>6.8199999999999997E-2</v>
      </c>
      <c r="I2167">
        <f t="shared" si="134"/>
        <v>6.9978279030910057E-2</v>
      </c>
      <c r="J2167">
        <f t="shared" si="135"/>
        <v>4.9818423610045522E-2</v>
      </c>
    </row>
    <row r="2168" spans="1:10" x14ac:dyDescent="0.25">
      <c r="A2168">
        <v>21660</v>
      </c>
      <c r="B2168">
        <v>8.2000000000000003E-2</v>
      </c>
      <c r="C2168">
        <v>1.46E-2</v>
      </c>
      <c r="D2168">
        <f t="shared" si="132"/>
        <v>4.8300000000000003E-2</v>
      </c>
      <c r="E2168">
        <f t="shared" si="133"/>
        <v>6.7400000000000002E-2</v>
      </c>
      <c r="I2168">
        <f t="shared" si="134"/>
        <v>6.9403508771929273E-2</v>
      </c>
      <c r="J2168">
        <f t="shared" si="135"/>
        <v>4.9409237379162189E-2</v>
      </c>
    </row>
    <row r="2169" spans="1:10" x14ac:dyDescent="0.25">
      <c r="A2169">
        <v>21670</v>
      </c>
      <c r="B2169">
        <v>8.1600000000000006E-2</v>
      </c>
      <c r="C2169">
        <v>1.4800000000000001E-2</v>
      </c>
      <c r="D2169">
        <f t="shared" si="132"/>
        <v>4.8200000000000007E-2</v>
      </c>
      <c r="E2169">
        <f t="shared" si="133"/>
        <v>6.6799999999999998E-2</v>
      </c>
      <c r="I2169">
        <f t="shared" si="134"/>
        <v>6.9259816207184091E-2</v>
      </c>
      <c r="J2169">
        <f t="shared" si="135"/>
        <v>4.9306940821441367E-2</v>
      </c>
    </row>
    <row r="2170" spans="1:10" x14ac:dyDescent="0.25">
      <c r="A2170">
        <v>21680</v>
      </c>
      <c r="B2170">
        <v>8.1500000000000003E-2</v>
      </c>
      <c r="C2170">
        <v>1.4999999999999999E-2</v>
      </c>
      <c r="D2170">
        <f t="shared" si="132"/>
        <v>4.8250000000000001E-2</v>
      </c>
      <c r="E2170">
        <f t="shared" si="133"/>
        <v>6.6500000000000004E-2</v>
      </c>
      <c r="I2170">
        <f t="shared" si="134"/>
        <v>6.9331662489556675E-2</v>
      </c>
      <c r="J2170">
        <f t="shared" si="135"/>
        <v>4.9358089100301768E-2</v>
      </c>
    </row>
    <row r="2171" spans="1:10" x14ac:dyDescent="0.25">
      <c r="A2171">
        <v>21690</v>
      </c>
      <c r="B2171">
        <v>8.14E-2</v>
      </c>
      <c r="C2171">
        <v>1.44E-2</v>
      </c>
      <c r="D2171">
        <f t="shared" si="132"/>
        <v>4.7899999999999998E-2</v>
      </c>
      <c r="E2171">
        <f t="shared" si="133"/>
        <v>6.7000000000000004E-2</v>
      </c>
      <c r="I2171">
        <f t="shared" si="134"/>
        <v>6.882873851294849E-2</v>
      </c>
      <c r="J2171">
        <f t="shared" si="135"/>
        <v>4.9000051148278857E-2</v>
      </c>
    </row>
    <row r="2172" spans="1:10" x14ac:dyDescent="0.25">
      <c r="A2172">
        <v>21700</v>
      </c>
      <c r="B2172">
        <v>0.08</v>
      </c>
      <c r="C2172">
        <v>1.34E-2</v>
      </c>
      <c r="D2172">
        <f t="shared" si="132"/>
        <v>4.6699999999999998E-2</v>
      </c>
      <c r="E2172">
        <f t="shared" si="133"/>
        <v>6.6600000000000006E-2</v>
      </c>
      <c r="I2172">
        <f t="shared" si="134"/>
        <v>6.7104427736006153E-2</v>
      </c>
      <c r="J2172">
        <f t="shared" si="135"/>
        <v>4.7772492455628868E-2</v>
      </c>
    </row>
    <row r="2173" spans="1:10" x14ac:dyDescent="0.25">
      <c r="A2173">
        <v>21710</v>
      </c>
      <c r="B2173">
        <v>7.8799999999999995E-2</v>
      </c>
      <c r="C2173">
        <v>1.23E-2</v>
      </c>
      <c r="D2173">
        <f t="shared" si="132"/>
        <v>4.555E-2</v>
      </c>
      <c r="E2173">
        <f t="shared" si="133"/>
        <v>6.649999999999999E-2</v>
      </c>
      <c r="I2173">
        <f t="shared" si="134"/>
        <v>6.5451963241436401E-2</v>
      </c>
      <c r="J2173">
        <f t="shared" si="135"/>
        <v>4.6596082041839286E-2</v>
      </c>
    </row>
    <row r="2174" spans="1:10" x14ac:dyDescent="0.25">
      <c r="A2174">
        <v>21720</v>
      </c>
      <c r="B2174">
        <v>8.1000000000000003E-2</v>
      </c>
      <c r="C2174">
        <v>1.26E-2</v>
      </c>
      <c r="D2174">
        <f t="shared" si="132"/>
        <v>4.6800000000000001E-2</v>
      </c>
      <c r="E2174">
        <f t="shared" si="133"/>
        <v>6.8400000000000002E-2</v>
      </c>
      <c r="I2174">
        <f t="shared" si="134"/>
        <v>6.7248120300751349E-2</v>
      </c>
      <c r="J2174">
        <f t="shared" si="135"/>
        <v>4.7874789013349697E-2</v>
      </c>
    </row>
    <row r="2175" spans="1:10" x14ac:dyDescent="0.25">
      <c r="A2175">
        <v>21730</v>
      </c>
      <c r="B2175">
        <v>8.1699999999999995E-2</v>
      </c>
      <c r="C2175">
        <v>1.24E-2</v>
      </c>
      <c r="D2175">
        <f t="shared" si="132"/>
        <v>4.7049999999999995E-2</v>
      </c>
      <c r="E2175">
        <f t="shared" si="133"/>
        <v>6.93E-2</v>
      </c>
      <c r="I2175">
        <f t="shared" si="134"/>
        <v>6.7607351712614325E-2</v>
      </c>
      <c r="J2175">
        <f t="shared" si="135"/>
        <v>4.8130530407651771E-2</v>
      </c>
    </row>
    <row r="2176" spans="1:10" x14ac:dyDescent="0.25">
      <c r="A2176">
        <v>21740</v>
      </c>
      <c r="B2176">
        <v>8.1799999999999998E-2</v>
      </c>
      <c r="C2176">
        <v>1.2200000000000001E-2</v>
      </c>
      <c r="D2176">
        <f t="shared" si="132"/>
        <v>4.7E-2</v>
      </c>
      <c r="E2176">
        <f t="shared" si="133"/>
        <v>6.9599999999999995E-2</v>
      </c>
      <c r="I2176">
        <f t="shared" si="134"/>
        <v>6.7535505430241741E-2</v>
      </c>
      <c r="J2176">
        <f t="shared" si="135"/>
        <v>4.8079382128791363E-2</v>
      </c>
    </row>
    <row r="2177" spans="1:10" x14ac:dyDescent="0.25">
      <c r="A2177">
        <v>21750</v>
      </c>
      <c r="B2177">
        <v>8.2100000000000006E-2</v>
      </c>
      <c r="C2177">
        <v>1.29E-2</v>
      </c>
      <c r="D2177">
        <f t="shared" si="132"/>
        <v>4.7500000000000001E-2</v>
      </c>
      <c r="E2177">
        <f t="shared" si="133"/>
        <v>6.9200000000000012E-2</v>
      </c>
      <c r="I2177">
        <f t="shared" si="134"/>
        <v>6.8253968253967706E-2</v>
      </c>
      <c r="J2177">
        <f t="shared" si="135"/>
        <v>4.8590864917395518E-2</v>
      </c>
    </row>
    <row r="2178" spans="1:10" x14ac:dyDescent="0.25">
      <c r="A2178">
        <v>21760</v>
      </c>
      <c r="B2178">
        <v>8.1600000000000006E-2</v>
      </c>
      <c r="C2178">
        <v>1.32E-2</v>
      </c>
      <c r="D2178">
        <f t="shared" si="132"/>
        <v>4.7400000000000005E-2</v>
      </c>
      <c r="E2178">
        <f t="shared" si="133"/>
        <v>6.8400000000000002E-2</v>
      </c>
      <c r="I2178">
        <f t="shared" si="134"/>
        <v>6.8110275689222524E-2</v>
      </c>
      <c r="J2178">
        <f t="shared" si="135"/>
        <v>4.8488568359674696E-2</v>
      </c>
    </row>
    <row r="2179" spans="1:10" x14ac:dyDescent="0.25">
      <c r="A2179">
        <v>21770</v>
      </c>
      <c r="B2179">
        <v>8.1500000000000003E-2</v>
      </c>
      <c r="C2179">
        <v>1.2500000000000001E-2</v>
      </c>
      <c r="D2179">
        <f t="shared" ref="D2179:D2242" si="136">AVERAGE(B2179:C2179)</f>
        <v>4.7E-2</v>
      </c>
      <c r="E2179">
        <f t="shared" ref="E2179:E2242" si="137">B2179-C2179</f>
        <v>6.9000000000000006E-2</v>
      </c>
      <c r="I2179">
        <f t="shared" ref="I2179:I2242" si="138">D2179*$H$2</f>
        <v>6.7535505430241741E-2</v>
      </c>
      <c r="J2179">
        <f t="shared" ref="J2179:J2242" si="139">I2179/$I$2</f>
        <v>4.8079382128791363E-2</v>
      </c>
    </row>
    <row r="2180" spans="1:10" x14ac:dyDescent="0.25">
      <c r="A2180">
        <v>21780</v>
      </c>
      <c r="B2180">
        <v>8.1500000000000003E-2</v>
      </c>
      <c r="C2180">
        <v>1.1599999999999999E-2</v>
      </c>
      <c r="D2180">
        <f t="shared" si="136"/>
        <v>4.6550000000000001E-2</v>
      </c>
      <c r="E2180">
        <f t="shared" si="137"/>
        <v>6.9900000000000004E-2</v>
      </c>
      <c r="I2180">
        <f t="shared" si="138"/>
        <v>6.6888888888888359E-2</v>
      </c>
      <c r="J2180">
        <f t="shared" si="139"/>
        <v>4.7619047619047616E-2</v>
      </c>
    </row>
    <row r="2181" spans="1:10" x14ac:dyDescent="0.25">
      <c r="A2181">
        <v>21790</v>
      </c>
      <c r="B2181">
        <v>8.3599999999999994E-2</v>
      </c>
      <c r="C2181">
        <v>1.1299999999999999E-2</v>
      </c>
      <c r="D2181">
        <f t="shared" si="136"/>
        <v>4.7449999999999999E-2</v>
      </c>
      <c r="E2181">
        <f t="shared" si="137"/>
        <v>7.2299999999999989E-2</v>
      </c>
      <c r="I2181">
        <f t="shared" si="138"/>
        <v>6.8182121971595108E-2</v>
      </c>
      <c r="J2181">
        <f t="shared" si="139"/>
        <v>4.8539716638535103E-2</v>
      </c>
    </row>
    <row r="2182" spans="1:10" x14ac:dyDescent="0.25">
      <c r="A2182">
        <v>21800</v>
      </c>
      <c r="B2182">
        <v>8.1100000000000005E-2</v>
      </c>
      <c r="C2182">
        <v>1.1299999999999999E-2</v>
      </c>
      <c r="D2182">
        <f t="shared" si="136"/>
        <v>4.6200000000000005E-2</v>
      </c>
      <c r="E2182">
        <f t="shared" si="137"/>
        <v>6.9800000000000001E-2</v>
      </c>
      <c r="I2182">
        <f t="shared" si="138"/>
        <v>6.6385964912280188E-2</v>
      </c>
      <c r="J2182">
        <f t="shared" si="139"/>
        <v>4.7261009667024713E-2</v>
      </c>
    </row>
    <row r="2183" spans="1:10" x14ac:dyDescent="0.25">
      <c r="A2183">
        <v>21810</v>
      </c>
      <c r="B2183">
        <v>8.0799999999999997E-2</v>
      </c>
      <c r="C2183">
        <v>1.11E-2</v>
      </c>
      <c r="D2183">
        <f t="shared" si="136"/>
        <v>4.5949999999999998E-2</v>
      </c>
      <c r="E2183">
        <f t="shared" si="137"/>
        <v>6.9699999999999998E-2</v>
      </c>
      <c r="I2183">
        <f t="shared" si="138"/>
        <v>6.6026733500417184E-2</v>
      </c>
      <c r="J2183">
        <f t="shared" si="139"/>
        <v>4.7005268272722618E-2</v>
      </c>
    </row>
    <row r="2184" spans="1:10" x14ac:dyDescent="0.25">
      <c r="A2184">
        <v>21820</v>
      </c>
      <c r="B2184">
        <v>8.1000000000000003E-2</v>
      </c>
      <c r="C2184">
        <v>1.11E-2</v>
      </c>
      <c r="D2184">
        <f t="shared" si="136"/>
        <v>4.6050000000000001E-2</v>
      </c>
      <c r="E2184">
        <f t="shared" si="137"/>
        <v>6.9900000000000004E-2</v>
      </c>
      <c r="I2184">
        <f t="shared" si="138"/>
        <v>6.617042606516238E-2</v>
      </c>
      <c r="J2184">
        <f t="shared" si="139"/>
        <v>4.7107564830443448E-2</v>
      </c>
    </row>
    <row r="2185" spans="1:10" x14ac:dyDescent="0.25">
      <c r="A2185">
        <v>21830</v>
      </c>
      <c r="B2185">
        <v>8.1100000000000005E-2</v>
      </c>
      <c r="C2185">
        <v>1.0999999999999999E-2</v>
      </c>
      <c r="D2185">
        <f t="shared" si="136"/>
        <v>4.6050000000000001E-2</v>
      </c>
      <c r="E2185">
        <f t="shared" si="137"/>
        <v>7.010000000000001E-2</v>
      </c>
      <c r="I2185">
        <f t="shared" si="138"/>
        <v>6.617042606516238E-2</v>
      </c>
      <c r="J2185">
        <f t="shared" si="139"/>
        <v>4.7107564830443448E-2</v>
      </c>
    </row>
    <row r="2186" spans="1:10" x14ac:dyDescent="0.25">
      <c r="A2186">
        <v>21840</v>
      </c>
      <c r="B2186">
        <v>8.9499999999999996E-2</v>
      </c>
      <c r="C2186">
        <v>1.0999999999999999E-2</v>
      </c>
      <c r="D2186">
        <f t="shared" si="136"/>
        <v>5.0249999999999996E-2</v>
      </c>
      <c r="E2186">
        <f t="shared" si="137"/>
        <v>7.85E-2</v>
      </c>
      <c r="I2186">
        <f t="shared" si="138"/>
        <v>7.2205513784460579E-2</v>
      </c>
      <c r="J2186">
        <f t="shared" si="139"/>
        <v>5.1404020254718422E-2</v>
      </c>
    </row>
    <row r="2187" spans="1:10" x14ac:dyDescent="0.25">
      <c r="A2187">
        <v>21850</v>
      </c>
      <c r="B2187">
        <v>8.1199999999999994E-2</v>
      </c>
      <c r="C2187">
        <v>1.06E-2</v>
      </c>
      <c r="D2187">
        <f t="shared" si="136"/>
        <v>4.5899999999999996E-2</v>
      </c>
      <c r="E2187">
        <f t="shared" si="137"/>
        <v>7.0599999999999996E-2</v>
      </c>
      <c r="I2187">
        <f t="shared" si="138"/>
        <v>6.5954887218044586E-2</v>
      </c>
      <c r="J2187">
        <f t="shared" si="139"/>
        <v>4.6954119993862203E-2</v>
      </c>
    </row>
    <row r="2188" spans="1:10" x14ac:dyDescent="0.25">
      <c r="A2188">
        <v>21860</v>
      </c>
      <c r="B2188">
        <v>8.1199999999999994E-2</v>
      </c>
      <c r="C2188">
        <v>1.04E-2</v>
      </c>
      <c r="D2188">
        <f t="shared" si="136"/>
        <v>4.5799999999999993E-2</v>
      </c>
      <c r="E2188">
        <f t="shared" si="137"/>
        <v>7.0800000000000002E-2</v>
      </c>
      <c r="I2188">
        <f t="shared" si="138"/>
        <v>6.581119465329939E-2</v>
      </c>
      <c r="J2188">
        <f t="shared" si="139"/>
        <v>4.6851823436141367E-2</v>
      </c>
    </row>
    <row r="2189" spans="1:10" x14ac:dyDescent="0.25">
      <c r="A2189">
        <v>21870</v>
      </c>
      <c r="B2189">
        <v>8.1100000000000005E-2</v>
      </c>
      <c r="C2189">
        <v>1.0200000000000001E-2</v>
      </c>
      <c r="D2189">
        <f t="shared" si="136"/>
        <v>4.5650000000000003E-2</v>
      </c>
      <c r="E2189">
        <f t="shared" si="137"/>
        <v>7.0900000000000005E-2</v>
      </c>
      <c r="I2189">
        <f t="shared" si="138"/>
        <v>6.559565580618161E-2</v>
      </c>
      <c r="J2189">
        <f t="shared" si="139"/>
        <v>4.6698378599560129E-2</v>
      </c>
    </row>
    <row r="2190" spans="1:10" x14ac:dyDescent="0.25">
      <c r="A2190">
        <v>21880</v>
      </c>
      <c r="B2190">
        <v>8.1500000000000003E-2</v>
      </c>
      <c r="C2190">
        <v>1.04E-2</v>
      </c>
      <c r="D2190">
        <f t="shared" si="136"/>
        <v>4.5950000000000005E-2</v>
      </c>
      <c r="E2190">
        <f t="shared" si="137"/>
        <v>7.1099999999999997E-2</v>
      </c>
      <c r="I2190">
        <f t="shared" si="138"/>
        <v>6.6026733500417198E-2</v>
      </c>
      <c r="J2190">
        <f t="shared" si="139"/>
        <v>4.7005268272722625E-2</v>
      </c>
    </row>
    <row r="2191" spans="1:10" x14ac:dyDescent="0.25">
      <c r="A2191">
        <v>21890</v>
      </c>
      <c r="B2191">
        <v>8.09E-2</v>
      </c>
      <c r="C2191">
        <v>1.0699999999999999E-2</v>
      </c>
      <c r="D2191">
        <f t="shared" si="136"/>
        <v>4.58E-2</v>
      </c>
      <c r="E2191">
        <f t="shared" si="137"/>
        <v>7.0199999999999999E-2</v>
      </c>
      <c r="I2191">
        <f t="shared" si="138"/>
        <v>6.581119465329939E-2</v>
      </c>
      <c r="J2191">
        <f t="shared" si="139"/>
        <v>4.6851823436141367E-2</v>
      </c>
    </row>
    <row r="2192" spans="1:10" x14ac:dyDescent="0.25">
      <c r="A2192">
        <v>21900</v>
      </c>
      <c r="B2192">
        <v>8.1299999999999997E-2</v>
      </c>
      <c r="C2192">
        <v>1.11E-2</v>
      </c>
      <c r="D2192">
        <f t="shared" si="136"/>
        <v>4.6199999999999998E-2</v>
      </c>
      <c r="E2192">
        <f t="shared" si="137"/>
        <v>7.0199999999999999E-2</v>
      </c>
      <c r="I2192">
        <f t="shared" si="138"/>
        <v>6.6385964912280174E-2</v>
      </c>
      <c r="J2192">
        <f t="shared" si="139"/>
        <v>4.7261009667024699E-2</v>
      </c>
    </row>
    <row r="2193" spans="1:10" x14ac:dyDescent="0.25">
      <c r="A2193">
        <v>21910</v>
      </c>
      <c r="B2193">
        <v>8.1500000000000003E-2</v>
      </c>
      <c r="C2193">
        <v>1.12E-2</v>
      </c>
      <c r="D2193">
        <f t="shared" si="136"/>
        <v>4.6350000000000002E-2</v>
      </c>
      <c r="E2193">
        <f t="shared" si="137"/>
        <v>7.0300000000000001E-2</v>
      </c>
      <c r="I2193">
        <f t="shared" si="138"/>
        <v>6.6601503759397968E-2</v>
      </c>
      <c r="J2193">
        <f t="shared" si="139"/>
        <v>4.741445450360595E-2</v>
      </c>
    </row>
    <row r="2194" spans="1:10" x14ac:dyDescent="0.25">
      <c r="A2194">
        <v>21920</v>
      </c>
      <c r="B2194">
        <v>8.0799999999999997E-2</v>
      </c>
      <c r="C2194">
        <v>1.11E-2</v>
      </c>
      <c r="D2194">
        <f t="shared" si="136"/>
        <v>4.5949999999999998E-2</v>
      </c>
      <c r="E2194">
        <f t="shared" si="137"/>
        <v>6.9699999999999998E-2</v>
      </c>
      <c r="I2194">
        <f t="shared" si="138"/>
        <v>6.6026733500417184E-2</v>
      </c>
      <c r="J2194">
        <f t="shared" si="139"/>
        <v>4.7005268272722618E-2</v>
      </c>
    </row>
    <row r="2195" spans="1:10" x14ac:dyDescent="0.25">
      <c r="A2195">
        <v>21930</v>
      </c>
      <c r="B2195">
        <v>8.0299999999999996E-2</v>
      </c>
      <c r="C2195">
        <v>1.11E-2</v>
      </c>
      <c r="D2195">
        <f t="shared" si="136"/>
        <v>4.5699999999999998E-2</v>
      </c>
      <c r="E2195">
        <f t="shared" si="137"/>
        <v>6.9199999999999998E-2</v>
      </c>
      <c r="I2195">
        <f t="shared" si="138"/>
        <v>6.5667502088554194E-2</v>
      </c>
      <c r="J2195">
        <f t="shared" si="139"/>
        <v>4.6749526878420537E-2</v>
      </c>
    </row>
    <row r="2196" spans="1:10" x14ac:dyDescent="0.25">
      <c r="A2196">
        <v>21940</v>
      </c>
      <c r="B2196">
        <v>8.09E-2</v>
      </c>
      <c r="C2196">
        <v>1.1599999999999999E-2</v>
      </c>
      <c r="D2196">
        <f t="shared" si="136"/>
        <v>4.6249999999999999E-2</v>
      </c>
      <c r="E2196">
        <f t="shared" si="137"/>
        <v>6.93E-2</v>
      </c>
      <c r="I2196">
        <f t="shared" si="138"/>
        <v>6.6457811194652772E-2</v>
      </c>
      <c r="J2196">
        <f t="shared" si="139"/>
        <v>4.7312157945885114E-2</v>
      </c>
    </row>
    <row r="2197" spans="1:10" x14ac:dyDescent="0.25">
      <c r="A2197">
        <v>21950</v>
      </c>
      <c r="B2197">
        <v>8.1000000000000003E-2</v>
      </c>
      <c r="C2197">
        <v>1.2E-2</v>
      </c>
      <c r="D2197">
        <f t="shared" si="136"/>
        <v>4.65E-2</v>
      </c>
      <c r="E2197">
        <f t="shared" si="137"/>
        <v>6.9000000000000006E-2</v>
      </c>
      <c r="I2197">
        <f t="shared" si="138"/>
        <v>6.6817042606515761E-2</v>
      </c>
      <c r="J2197">
        <f t="shared" si="139"/>
        <v>4.7567899340187202E-2</v>
      </c>
    </row>
    <row r="2198" spans="1:10" x14ac:dyDescent="0.25">
      <c r="A2198">
        <v>21960</v>
      </c>
      <c r="B2198">
        <v>8.1299999999999997E-2</v>
      </c>
      <c r="C2198">
        <v>1.17E-2</v>
      </c>
      <c r="D2198">
        <f t="shared" si="136"/>
        <v>4.65E-2</v>
      </c>
      <c r="E2198">
        <f t="shared" si="137"/>
        <v>6.9599999999999995E-2</v>
      </c>
      <c r="I2198">
        <f t="shared" si="138"/>
        <v>6.6817042606515761E-2</v>
      </c>
      <c r="J2198">
        <f t="shared" si="139"/>
        <v>4.7567899340187202E-2</v>
      </c>
    </row>
    <row r="2199" spans="1:10" x14ac:dyDescent="0.25">
      <c r="A2199">
        <v>21970</v>
      </c>
      <c r="B2199">
        <v>8.0799999999999997E-2</v>
      </c>
      <c r="C2199">
        <v>1.21E-2</v>
      </c>
      <c r="D2199">
        <f t="shared" si="136"/>
        <v>4.6449999999999998E-2</v>
      </c>
      <c r="E2199">
        <f t="shared" si="137"/>
        <v>6.8699999999999997E-2</v>
      </c>
      <c r="I2199">
        <f t="shared" si="138"/>
        <v>6.6745196324143163E-2</v>
      </c>
      <c r="J2199">
        <f t="shared" si="139"/>
        <v>4.751675106132678E-2</v>
      </c>
    </row>
    <row r="2200" spans="1:10" x14ac:dyDescent="0.25">
      <c r="A2200">
        <v>21980</v>
      </c>
      <c r="B2200">
        <v>8.0699999999999994E-2</v>
      </c>
      <c r="C2200">
        <v>1.2200000000000001E-2</v>
      </c>
      <c r="D2200">
        <f t="shared" si="136"/>
        <v>4.6449999999999998E-2</v>
      </c>
      <c r="E2200">
        <f t="shared" si="137"/>
        <v>6.8499999999999991E-2</v>
      </c>
      <c r="I2200">
        <f t="shared" si="138"/>
        <v>6.6745196324143163E-2</v>
      </c>
      <c r="J2200">
        <f t="shared" si="139"/>
        <v>4.751675106132678E-2</v>
      </c>
    </row>
    <row r="2201" spans="1:10" x14ac:dyDescent="0.25">
      <c r="A2201">
        <v>21990</v>
      </c>
      <c r="B2201">
        <v>8.0299999999999996E-2</v>
      </c>
      <c r="C2201">
        <v>1.24E-2</v>
      </c>
      <c r="D2201">
        <f t="shared" si="136"/>
        <v>4.6349999999999995E-2</v>
      </c>
      <c r="E2201">
        <f t="shared" si="137"/>
        <v>6.7900000000000002E-2</v>
      </c>
      <c r="I2201">
        <f t="shared" si="138"/>
        <v>6.6601503759397968E-2</v>
      </c>
      <c r="J2201">
        <f t="shared" si="139"/>
        <v>4.741445450360595E-2</v>
      </c>
    </row>
    <row r="2202" spans="1:10" x14ac:dyDescent="0.25">
      <c r="A2202">
        <v>22000</v>
      </c>
      <c r="B2202">
        <v>8.0199999999999994E-2</v>
      </c>
      <c r="C2202">
        <v>1.2800000000000001E-2</v>
      </c>
      <c r="D2202">
        <f t="shared" si="136"/>
        <v>4.65E-2</v>
      </c>
      <c r="E2202">
        <f t="shared" si="137"/>
        <v>6.7399999999999988E-2</v>
      </c>
      <c r="I2202">
        <f t="shared" si="138"/>
        <v>6.6817042606515761E-2</v>
      </c>
      <c r="J2202">
        <f t="shared" si="139"/>
        <v>4.7567899340187202E-2</v>
      </c>
    </row>
    <row r="2203" spans="1:10" x14ac:dyDescent="0.25">
      <c r="A2203">
        <v>22010</v>
      </c>
      <c r="B2203">
        <v>8.0799999999999997E-2</v>
      </c>
      <c r="C2203">
        <v>1.29E-2</v>
      </c>
      <c r="D2203">
        <f t="shared" si="136"/>
        <v>4.6849999999999996E-2</v>
      </c>
      <c r="E2203">
        <f t="shared" si="137"/>
        <v>6.7900000000000002E-2</v>
      </c>
      <c r="I2203">
        <f t="shared" si="138"/>
        <v>6.7319966583123933E-2</v>
      </c>
      <c r="J2203">
        <f t="shared" si="139"/>
        <v>4.7925937292210105E-2</v>
      </c>
    </row>
    <row r="2204" spans="1:10" x14ac:dyDescent="0.25">
      <c r="A2204">
        <v>22020</v>
      </c>
      <c r="B2204">
        <v>8.0500000000000002E-2</v>
      </c>
      <c r="C2204">
        <v>1.4500000000000001E-2</v>
      </c>
      <c r="D2204">
        <f t="shared" si="136"/>
        <v>4.7500000000000001E-2</v>
      </c>
      <c r="E2204">
        <f t="shared" si="137"/>
        <v>6.6000000000000003E-2</v>
      </c>
      <c r="I2204">
        <f t="shared" si="138"/>
        <v>6.8253968253967706E-2</v>
      </c>
      <c r="J2204">
        <f t="shared" si="139"/>
        <v>4.8590864917395518E-2</v>
      </c>
    </row>
    <row r="2205" spans="1:10" x14ac:dyDescent="0.25">
      <c r="A2205">
        <v>22030</v>
      </c>
      <c r="B2205">
        <v>8.0600000000000005E-2</v>
      </c>
      <c r="C2205">
        <v>1.35E-2</v>
      </c>
      <c r="D2205">
        <f t="shared" si="136"/>
        <v>4.7050000000000002E-2</v>
      </c>
      <c r="E2205">
        <f t="shared" si="137"/>
        <v>6.7100000000000007E-2</v>
      </c>
      <c r="I2205">
        <f t="shared" si="138"/>
        <v>6.7607351712614339E-2</v>
      </c>
      <c r="J2205">
        <f t="shared" si="139"/>
        <v>4.8130530407651785E-2</v>
      </c>
    </row>
    <row r="2206" spans="1:10" x14ac:dyDescent="0.25">
      <c r="A2206">
        <v>22040</v>
      </c>
      <c r="B2206">
        <v>7.9799999999999996E-2</v>
      </c>
      <c r="C2206">
        <v>2.63E-2</v>
      </c>
      <c r="D2206">
        <f t="shared" si="136"/>
        <v>5.305E-2</v>
      </c>
      <c r="E2206">
        <f t="shared" si="137"/>
        <v>5.3499999999999992E-2</v>
      </c>
      <c r="I2206">
        <f t="shared" si="138"/>
        <v>7.6228905597326049E-2</v>
      </c>
      <c r="J2206">
        <f t="shared" si="139"/>
        <v>5.426832387090174E-2</v>
      </c>
    </row>
    <row r="2207" spans="1:10" x14ac:dyDescent="0.25">
      <c r="A2207">
        <v>22050</v>
      </c>
      <c r="B2207">
        <v>7.9600000000000004E-2</v>
      </c>
      <c r="C2207">
        <v>1.34E-2</v>
      </c>
      <c r="D2207">
        <f t="shared" si="136"/>
        <v>4.65E-2</v>
      </c>
      <c r="E2207">
        <f t="shared" si="137"/>
        <v>6.6200000000000009E-2</v>
      </c>
      <c r="I2207">
        <f t="shared" si="138"/>
        <v>6.6817042606515761E-2</v>
      </c>
      <c r="J2207">
        <f t="shared" si="139"/>
        <v>4.7567899340187202E-2</v>
      </c>
    </row>
    <row r="2208" spans="1:10" x14ac:dyDescent="0.25">
      <c r="A2208">
        <v>22060</v>
      </c>
      <c r="B2208">
        <v>7.9699999999999993E-2</v>
      </c>
      <c r="C2208">
        <v>1.35E-2</v>
      </c>
      <c r="D2208">
        <f t="shared" si="136"/>
        <v>4.6599999999999996E-2</v>
      </c>
      <c r="E2208">
        <f t="shared" si="137"/>
        <v>6.6199999999999995E-2</v>
      </c>
      <c r="I2208">
        <f t="shared" si="138"/>
        <v>6.6960735171260943E-2</v>
      </c>
      <c r="J2208">
        <f t="shared" si="139"/>
        <v>4.7670195897908024E-2</v>
      </c>
    </row>
    <row r="2209" spans="1:10" x14ac:dyDescent="0.25">
      <c r="A2209">
        <v>22070</v>
      </c>
      <c r="B2209">
        <v>8.14E-2</v>
      </c>
      <c r="C2209">
        <v>1.3599999999999999E-2</v>
      </c>
      <c r="D2209">
        <f t="shared" si="136"/>
        <v>4.7500000000000001E-2</v>
      </c>
      <c r="E2209">
        <f t="shared" si="137"/>
        <v>6.7799999999999999E-2</v>
      </c>
      <c r="I2209">
        <f t="shared" si="138"/>
        <v>6.8253968253967706E-2</v>
      </c>
      <c r="J2209">
        <f t="shared" si="139"/>
        <v>4.8590864917395518E-2</v>
      </c>
    </row>
    <row r="2210" spans="1:10" x14ac:dyDescent="0.25">
      <c r="A2210">
        <v>22080</v>
      </c>
      <c r="B2210">
        <v>8.0699999999999994E-2</v>
      </c>
      <c r="C2210">
        <v>1.3299999999999999E-2</v>
      </c>
      <c r="D2210">
        <f t="shared" si="136"/>
        <v>4.7E-2</v>
      </c>
      <c r="E2210">
        <f t="shared" si="137"/>
        <v>6.7399999999999988E-2</v>
      </c>
      <c r="I2210">
        <f t="shared" si="138"/>
        <v>6.7535505430241741E-2</v>
      </c>
      <c r="J2210">
        <f t="shared" si="139"/>
        <v>4.8079382128791363E-2</v>
      </c>
    </row>
    <row r="2211" spans="1:10" x14ac:dyDescent="0.25">
      <c r="A2211">
        <v>22090</v>
      </c>
      <c r="B2211">
        <v>8.0299999999999996E-2</v>
      </c>
      <c r="C2211">
        <v>1.44E-2</v>
      </c>
      <c r="D2211">
        <f t="shared" si="136"/>
        <v>4.7349999999999996E-2</v>
      </c>
      <c r="E2211">
        <f t="shared" si="137"/>
        <v>6.59E-2</v>
      </c>
      <c r="I2211">
        <f t="shared" si="138"/>
        <v>6.8038429406849912E-2</v>
      </c>
      <c r="J2211">
        <f t="shared" si="139"/>
        <v>4.8437420080814274E-2</v>
      </c>
    </row>
    <row r="2212" spans="1:10" x14ac:dyDescent="0.25">
      <c r="A2212">
        <v>22100</v>
      </c>
      <c r="B2212">
        <v>8.0600000000000005E-2</v>
      </c>
      <c r="C2212">
        <v>1.2999999999999999E-2</v>
      </c>
      <c r="D2212">
        <f t="shared" si="136"/>
        <v>4.6800000000000001E-2</v>
      </c>
      <c r="E2212">
        <f t="shared" si="137"/>
        <v>6.7600000000000007E-2</v>
      </c>
      <c r="I2212">
        <f t="shared" si="138"/>
        <v>6.7248120300751349E-2</v>
      </c>
      <c r="J2212">
        <f t="shared" si="139"/>
        <v>4.7874789013349697E-2</v>
      </c>
    </row>
    <row r="2213" spans="1:10" x14ac:dyDescent="0.25">
      <c r="A2213">
        <v>22110</v>
      </c>
      <c r="B2213">
        <v>8.0799999999999997E-2</v>
      </c>
      <c r="C2213">
        <v>1.2999999999999999E-2</v>
      </c>
      <c r="D2213">
        <f t="shared" si="136"/>
        <v>4.6899999999999997E-2</v>
      </c>
      <c r="E2213">
        <f t="shared" si="137"/>
        <v>6.7799999999999999E-2</v>
      </c>
      <c r="I2213">
        <f t="shared" si="138"/>
        <v>6.7391812865496531E-2</v>
      </c>
      <c r="J2213">
        <f t="shared" si="139"/>
        <v>4.797708557107052E-2</v>
      </c>
    </row>
    <row r="2214" spans="1:10" x14ac:dyDescent="0.25">
      <c r="A2214">
        <v>22120</v>
      </c>
      <c r="B2214">
        <v>8.1100000000000005E-2</v>
      </c>
      <c r="C2214">
        <v>1.3299999999999999E-2</v>
      </c>
      <c r="D2214">
        <f t="shared" si="136"/>
        <v>4.7200000000000006E-2</v>
      </c>
      <c r="E2214">
        <f t="shared" si="137"/>
        <v>6.7799999999999999E-2</v>
      </c>
      <c r="I2214">
        <f t="shared" si="138"/>
        <v>6.7822890559732132E-2</v>
      </c>
      <c r="J2214">
        <f t="shared" si="139"/>
        <v>4.8283975244233029E-2</v>
      </c>
    </row>
    <row r="2215" spans="1:10" x14ac:dyDescent="0.25">
      <c r="A2215">
        <v>22130</v>
      </c>
      <c r="B2215">
        <v>8.0699999999999994E-2</v>
      </c>
      <c r="C2215">
        <v>1.32E-2</v>
      </c>
      <c r="D2215">
        <f t="shared" si="136"/>
        <v>4.6949999999999999E-2</v>
      </c>
      <c r="E2215">
        <f t="shared" si="137"/>
        <v>6.7499999999999991E-2</v>
      </c>
      <c r="I2215">
        <f t="shared" si="138"/>
        <v>6.7463659147869143E-2</v>
      </c>
      <c r="J2215">
        <f t="shared" si="139"/>
        <v>4.8028233849930949E-2</v>
      </c>
    </row>
    <row r="2216" spans="1:10" x14ac:dyDescent="0.25">
      <c r="A2216">
        <v>22140</v>
      </c>
      <c r="B2216">
        <v>8.0799999999999997E-2</v>
      </c>
      <c r="C2216">
        <v>1.35E-2</v>
      </c>
      <c r="D2216">
        <f t="shared" si="136"/>
        <v>4.7149999999999997E-2</v>
      </c>
      <c r="E2216">
        <f t="shared" si="137"/>
        <v>6.7299999999999999E-2</v>
      </c>
      <c r="I2216">
        <f t="shared" si="138"/>
        <v>6.7751044277359521E-2</v>
      </c>
      <c r="J2216">
        <f t="shared" si="139"/>
        <v>4.8232826965372608E-2</v>
      </c>
    </row>
    <row r="2217" spans="1:10" x14ac:dyDescent="0.25">
      <c r="A2217">
        <v>22150</v>
      </c>
      <c r="B2217">
        <v>8.09E-2</v>
      </c>
      <c r="C2217">
        <v>2.6700000000000002E-2</v>
      </c>
      <c r="D2217">
        <f t="shared" si="136"/>
        <v>5.3800000000000001E-2</v>
      </c>
      <c r="E2217">
        <f t="shared" si="137"/>
        <v>5.4199999999999998E-2</v>
      </c>
      <c r="I2217">
        <f t="shared" si="138"/>
        <v>7.7306599832915004E-2</v>
      </c>
      <c r="J2217">
        <f t="shared" si="139"/>
        <v>5.5035548053807982E-2</v>
      </c>
    </row>
    <row r="2218" spans="1:10" x14ac:dyDescent="0.25">
      <c r="A2218">
        <v>22160</v>
      </c>
      <c r="B2218">
        <v>8.1000000000000003E-2</v>
      </c>
      <c r="C2218">
        <v>2.4199999999999999E-2</v>
      </c>
      <c r="D2218">
        <f t="shared" si="136"/>
        <v>5.2600000000000001E-2</v>
      </c>
      <c r="E2218">
        <f t="shared" si="137"/>
        <v>5.6800000000000003E-2</v>
      </c>
      <c r="I2218">
        <f t="shared" si="138"/>
        <v>7.5582289055972668E-2</v>
      </c>
      <c r="J2218">
        <f t="shared" si="139"/>
        <v>5.3807989361157993E-2</v>
      </c>
    </row>
    <row r="2219" spans="1:10" x14ac:dyDescent="0.25">
      <c r="A2219">
        <v>22170</v>
      </c>
      <c r="B2219">
        <v>8.0699999999999994E-2</v>
      </c>
      <c r="C2219">
        <v>1.2999999999999999E-2</v>
      </c>
      <c r="D2219">
        <f t="shared" si="136"/>
        <v>4.6849999999999996E-2</v>
      </c>
      <c r="E2219">
        <f t="shared" si="137"/>
        <v>6.7699999999999996E-2</v>
      </c>
      <c r="I2219">
        <f t="shared" si="138"/>
        <v>6.7319966583123933E-2</v>
      </c>
      <c r="J2219">
        <f t="shared" si="139"/>
        <v>4.7925937292210105E-2</v>
      </c>
    </row>
    <row r="2220" spans="1:10" x14ac:dyDescent="0.25">
      <c r="A2220">
        <v>22180</v>
      </c>
      <c r="B2220">
        <v>8.0699999999999994E-2</v>
      </c>
      <c r="C2220">
        <v>2.0199999999999999E-2</v>
      </c>
      <c r="D2220">
        <f t="shared" si="136"/>
        <v>5.0449999999999995E-2</v>
      </c>
      <c r="E2220">
        <f t="shared" si="137"/>
        <v>6.0499999999999998E-2</v>
      </c>
      <c r="I2220">
        <f t="shared" si="138"/>
        <v>7.2492898913950957E-2</v>
      </c>
      <c r="J2220">
        <f t="shared" si="139"/>
        <v>5.1608613370160081E-2</v>
      </c>
    </row>
    <row r="2221" spans="1:10" x14ac:dyDescent="0.25">
      <c r="A2221">
        <v>22190</v>
      </c>
      <c r="B2221">
        <v>8.1100000000000005E-2</v>
      </c>
      <c r="C2221">
        <v>1.2699999999999999E-2</v>
      </c>
      <c r="D2221">
        <f t="shared" si="136"/>
        <v>4.6900000000000004E-2</v>
      </c>
      <c r="E2221">
        <f t="shared" si="137"/>
        <v>6.8400000000000002E-2</v>
      </c>
      <c r="I2221">
        <f t="shared" si="138"/>
        <v>6.7391812865496545E-2</v>
      </c>
      <c r="J2221">
        <f t="shared" si="139"/>
        <v>4.7977085571070534E-2</v>
      </c>
    </row>
    <row r="2222" spans="1:10" x14ac:dyDescent="0.25">
      <c r="A2222">
        <v>22200</v>
      </c>
      <c r="B2222">
        <v>8.0600000000000005E-2</v>
      </c>
      <c r="C2222">
        <v>1.2699999999999999E-2</v>
      </c>
      <c r="D2222">
        <f t="shared" si="136"/>
        <v>4.6650000000000004E-2</v>
      </c>
      <c r="E2222">
        <f t="shared" si="137"/>
        <v>6.7900000000000002E-2</v>
      </c>
      <c r="I2222">
        <f t="shared" si="138"/>
        <v>6.7032581453633555E-2</v>
      </c>
      <c r="J2222">
        <f t="shared" si="139"/>
        <v>4.7721344176768446E-2</v>
      </c>
    </row>
    <row r="2223" spans="1:10" x14ac:dyDescent="0.25">
      <c r="A2223">
        <v>22210</v>
      </c>
      <c r="B2223">
        <v>8.1100000000000005E-2</v>
      </c>
      <c r="C2223">
        <v>1.2800000000000001E-2</v>
      </c>
      <c r="D2223">
        <f t="shared" si="136"/>
        <v>4.6950000000000006E-2</v>
      </c>
      <c r="E2223">
        <f t="shared" si="137"/>
        <v>6.83E-2</v>
      </c>
      <c r="I2223">
        <f t="shared" si="138"/>
        <v>6.7463659147869143E-2</v>
      </c>
      <c r="J2223">
        <f t="shared" si="139"/>
        <v>4.8028233849930949E-2</v>
      </c>
    </row>
    <row r="2224" spans="1:10" x14ac:dyDescent="0.25">
      <c r="A2224">
        <v>22220</v>
      </c>
      <c r="B2224">
        <v>8.1600000000000006E-2</v>
      </c>
      <c r="C2224">
        <v>1.29E-2</v>
      </c>
      <c r="D2224">
        <f t="shared" si="136"/>
        <v>4.725E-2</v>
      </c>
      <c r="E2224">
        <f t="shared" si="137"/>
        <v>6.8700000000000011E-2</v>
      </c>
      <c r="I2224">
        <f t="shared" si="138"/>
        <v>6.789473684210473E-2</v>
      </c>
      <c r="J2224">
        <f t="shared" si="139"/>
        <v>4.8335123523093451E-2</v>
      </c>
    </row>
    <row r="2225" spans="1:10" x14ac:dyDescent="0.25">
      <c r="A2225">
        <v>22230</v>
      </c>
      <c r="B2225">
        <v>8.2199999999999995E-2</v>
      </c>
      <c r="C2225">
        <v>1.3299999999999999E-2</v>
      </c>
      <c r="D2225">
        <f t="shared" si="136"/>
        <v>4.7750000000000001E-2</v>
      </c>
      <c r="E2225">
        <f t="shared" si="137"/>
        <v>6.8899999999999989E-2</v>
      </c>
      <c r="I2225">
        <f t="shared" si="138"/>
        <v>6.8613199665830696E-2</v>
      </c>
      <c r="J2225">
        <f t="shared" si="139"/>
        <v>4.8846606311697606E-2</v>
      </c>
    </row>
    <row r="2226" spans="1:10" x14ac:dyDescent="0.25">
      <c r="A2226">
        <v>22240</v>
      </c>
      <c r="B2226">
        <v>8.2699999999999996E-2</v>
      </c>
      <c r="C2226">
        <v>1.24E-2</v>
      </c>
      <c r="D2226">
        <f t="shared" si="136"/>
        <v>4.7549999999999995E-2</v>
      </c>
      <c r="E2226">
        <f t="shared" si="137"/>
        <v>7.0300000000000001E-2</v>
      </c>
      <c r="I2226">
        <f t="shared" si="138"/>
        <v>6.8325814536340304E-2</v>
      </c>
      <c r="J2226">
        <f t="shared" si="139"/>
        <v>4.864201319625594E-2</v>
      </c>
    </row>
    <row r="2227" spans="1:10" x14ac:dyDescent="0.25">
      <c r="A2227">
        <v>22250</v>
      </c>
      <c r="B2227">
        <v>8.2100000000000006E-2</v>
      </c>
      <c r="C2227">
        <v>1.23E-2</v>
      </c>
      <c r="D2227">
        <f t="shared" si="136"/>
        <v>4.7200000000000006E-2</v>
      </c>
      <c r="E2227">
        <f t="shared" si="137"/>
        <v>6.9800000000000001E-2</v>
      </c>
      <c r="I2227">
        <f t="shared" si="138"/>
        <v>6.7822890559732132E-2</v>
      </c>
      <c r="J2227">
        <f t="shared" si="139"/>
        <v>4.8283975244233029E-2</v>
      </c>
    </row>
    <row r="2228" spans="1:10" x14ac:dyDescent="0.25">
      <c r="A2228">
        <v>22260</v>
      </c>
      <c r="B2228">
        <v>8.1799999999999998E-2</v>
      </c>
      <c r="C2228">
        <v>1.2699999999999999E-2</v>
      </c>
      <c r="D2228">
        <f t="shared" si="136"/>
        <v>4.725E-2</v>
      </c>
      <c r="E2228">
        <f t="shared" si="137"/>
        <v>6.9099999999999995E-2</v>
      </c>
      <c r="I2228">
        <f t="shared" si="138"/>
        <v>6.789473684210473E-2</v>
      </c>
      <c r="J2228">
        <f t="shared" si="139"/>
        <v>4.8335123523093451E-2</v>
      </c>
    </row>
    <row r="2229" spans="1:10" x14ac:dyDescent="0.25">
      <c r="A2229">
        <v>22270</v>
      </c>
      <c r="B2229">
        <v>8.1799999999999998E-2</v>
      </c>
      <c r="C2229">
        <v>1.29E-2</v>
      </c>
      <c r="D2229">
        <f t="shared" si="136"/>
        <v>4.7349999999999996E-2</v>
      </c>
      <c r="E2229">
        <f t="shared" si="137"/>
        <v>6.8900000000000003E-2</v>
      </c>
      <c r="I2229">
        <f t="shared" si="138"/>
        <v>6.8038429406849912E-2</v>
      </c>
      <c r="J2229">
        <f t="shared" si="139"/>
        <v>4.8437420080814274E-2</v>
      </c>
    </row>
    <row r="2230" spans="1:10" x14ac:dyDescent="0.25">
      <c r="A2230">
        <v>22280</v>
      </c>
      <c r="B2230">
        <v>8.1799999999999998E-2</v>
      </c>
      <c r="C2230">
        <v>1.29E-2</v>
      </c>
      <c r="D2230">
        <f t="shared" si="136"/>
        <v>4.7349999999999996E-2</v>
      </c>
      <c r="E2230">
        <f t="shared" si="137"/>
        <v>6.8900000000000003E-2</v>
      </c>
      <c r="I2230">
        <f t="shared" si="138"/>
        <v>6.8038429406849912E-2</v>
      </c>
      <c r="J2230">
        <f t="shared" si="139"/>
        <v>4.8437420080814274E-2</v>
      </c>
    </row>
    <row r="2231" spans="1:10" x14ac:dyDescent="0.25">
      <c r="A2231">
        <v>22290</v>
      </c>
      <c r="B2231">
        <v>8.1799999999999998E-2</v>
      </c>
      <c r="C2231">
        <v>1.2800000000000001E-2</v>
      </c>
      <c r="D2231">
        <f t="shared" si="136"/>
        <v>4.7300000000000002E-2</v>
      </c>
      <c r="E2231">
        <f t="shared" si="137"/>
        <v>6.8999999999999992E-2</v>
      </c>
      <c r="I2231">
        <f t="shared" si="138"/>
        <v>6.7966583124477328E-2</v>
      </c>
      <c r="J2231">
        <f t="shared" si="139"/>
        <v>4.8386271801953866E-2</v>
      </c>
    </row>
    <row r="2232" spans="1:10" x14ac:dyDescent="0.25">
      <c r="A2232">
        <v>22300</v>
      </c>
      <c r="B2232">
        <v>8.2199999999999995E-2</v>
      </c>
      <c r="C2232">
        <v>1.2500000000000001E-2</v>
      </c>
      <c r="D2232">
        <f t="shared" si="136"/>
        <v>4.7349999999999996E-2</v>
      </c>
      <c r="E2232">
        <f t="shared" si="137"/>
        <v>6.9699999999999998E-2</v>
      </c>
      <c r="I2232">
        <f t="shared" si="138"/>
        <v>6.8038429406849912E-2</v>
      </c>
      <c r="J2232">
        <f t="shared" si="139"/>
        <v>4.8437420080814274E-2</v>
      </c>
    </row>
    <row r="2233" spans="1:10" x14ac:dyDescent="0.25">
      <c r="A2233">
        <v>22310</v>
      </c>
      <c r="B2233">
        <v>8.2100000000000006E-2</v>
      </c>
      <c r="C2233">
        <v>1.2999999999999999E-2</v>
      </c>
      <c r="D2233">
        <f t="shared" si="136"/>
        <v>4.7550000000000002E-2</v>
      </c>
      <c r="E2233">
        <f t="shared" si="137"/>
        <v>6.9100000000000009E-2</v>
      </c>
      <c r="I2233">
        <f t="shared" si="138"/>
        <v>6.8325814536340318E-2</v>
      </c>
      <c r="J2233">
        <f t="shared" si="139"/>
        <v>4.8642013196255947E-2</v>
      </c>
    </row>
    <row r="2234" spans="1:10" x14ac:dyDescent="0.25">
      <c r="A2234">
        <v>22320</v>
      </c>
      <c r="B2234">
        <v>8.2100000000000006E-2</v>
      </c>
      <c r="C2234">
        <v>1.3299999999999999E-2</v>
      </c>
      <c r="D2234">
        <f t="shared" si="136"/>
        <v>4.7700000000000006E-2</v>
      </c>
      <c r="E2234">
        <f t="shared" si="137"/>
        <v>6.88E-2</v>
      </c>
      <c r="I2234">
        <f t="shared" si="138"/>
        <v>6.8541353383458112E-2</v>
      </c>
      <c r="J2234">
        <f t="shared" si="139"/>
        <v>4.8795458032837198E-2</v>
      </c>
    </row>
    <row r="2235" spans="1:10" x14ac:dyDescent="0.25">
      <c r="A2235">
        <v>22330</v>
      </c>
      <c r="B2235">
        <v>8.2600000000000007E-2</v>
      </c>
      <c r="C2235">
        <v>1.2800000000000001E-2</v>
      </c>
      <c r="D2235">
        <f t="shared" si="136"/>
        <v>4.7700000000000006E-2</v>
      </c>
      <c r="E2235">
        <f t="shared" si="137"/>
        <v>6.9800000000000001E-2</v>
      </c>
      <c r="I2235">
        <f t="shared" si="138"/>
        <v>6.8541353383458112E-2</v>
      </c>
      <c r="J2235">
        <f t="shared" si="139"/>
        <v>4.8795458032837198E-2</v>
      </c>
    </row>
    <row r="2236" spans="1:10" x14ac:dyDescent="0.25">
      <c r="A2236">
        <v>22340</v>
      </c>
      <c r="B2236">
        <v>8.2600000000000007E-2</v>
      </c>
      <c r="C2236">
        <v>1.32E-2</v>
      </c>
      <c r="D2236">
        <f t="shared" si="136"/>
        <v>4.7900000000000005E-2</v>
      </c>
      <c r="E2236">
        <f t="shared" si="137"/>
        <v>6.9400000000000003E-2</v>
      </c>
      <c r="I2236">
        <f t="shared" si="138"/>
        <v>6.8828738512948504E-2</v>
      </c>
      <c r="J2236">
        <f t="shared" si="139"/>
        <v>4.9000051148278864E-2</v>
      </c>
    </row>
    <row r="2237" spans="1:10" x14ac:dyDescent="0.25">
      <c r="A2237">
        <v>22350</v>
      </c>
      <c r="B2237">
        <v>8.2799999999999999E-2</v>
      </c>
      <c r="C2237">
        <v>1.41E-2</v>
      </c>
      <c r="D2237">
        <f t="shared" si="136"/>
        <v>4.845E-2</v>
      </c>
      <c r="E2237">
        <f t="shared" si="137"/>
        <v>6.8699999999999997E-2</v>
      </c>
      <c r="I2237">
        <f t="shared" si="138"/>
        <v>6.9619047619047067E-2</v>
      </c>
      <c r="J2237">
        <f t="shared" si="139"/>
        <v>4.9562682215743434E-2</v>
      </c>
    </row>
    <row r="2238" spans="1:10" x14ac:dyDescent="0.25">
      <c r="A2238">
        <v>22360</v>
      </c>
      <c r="B2238">
        <v>8.3099999999999993E-2</v>
      </c>
      <c r="C2238">
        <v>1.32E-2</v>
      </c>
      <c r="D2238">
        <f t="shared" si="136"/>
        <v>4.8149999999999998E-2</v>
      </c>
      <c r="E2238">
        <f t="shared" si="137"/>
        <v>6.989999999999999E-2</v>
      </c>
      <c r="I2238">
        <f t="shared" si="138"/>
        <v>6.9187969924811479E-2</v>
      </c>
      <c r="J2238">
        <f t="shared" si="139"/>
        <v>4.9255792542580938E-2</v>
      </c>
    </row>
    <row r="2239" spans="1:10" x14ac:dyDescent="0.25">
      <c r="A2239">
        <v>22370</v>
      </c>
      <c r="B2239">
        <v>8.3199999999999996E-2</v>
      </c>
      <c r="C2239">
        <v>1.3299999999999999E-2</v>
      </c>
      <c r="D2239">
        <f t="shared" si="136"/>
        <v>4.8250000000000001E-2</v>
      </c>
      <c r="E2239">
        <f t="shared" si="137"/>
        <v>6.989999999999999E-2</v>
      </c>
      <c r="I2239">
        <f t="shared" si="138"/>
        <v>6.9331662489556675E-2</v>
      </c>
      <c r="J2239">
        <f t="shared" si="139"/>
        <v>4.9358089100301768E-2</v>
      </c>
    </row>
    <row r="2240" spans="1:10" x14ac:dyDescent="0.25">
      <c r="A2240">
        <v>22380</v>
      </c>
      <c r="B2240">
        <v>8.3199999999999996E-2</v>
      </c>
      <c r="C2240">
        <v>1.41E-2</v>
      </c>
      <c r="D2240">
        <f t="shared" si="136"/>
        <v>4.8649999999999999E-2</v>
      </c>
      <c r="E2240">
        <f t="shared" si="137"/>
        <v>6.9099999999999995E-2</v>
      </c>
      <c r="I2240">
        <f t="shared" si="138"/>
        <v>6.9906432748537459E-2</v>
      </c>
      <c r="J2240">
        <f t="shared" si="139"/>
        <v>4.97672753311851E-2</v>
      </c>
    </row>
    <row r="2241" spans="1:10" x14ac:dyDescent="0.25">
      <c r="A2241">
        <v>22390</v>
      </c>
      <c r="B2241">
        <v>8.3199999999999996E-2</v>
      </c>
      <c r="C2241">
        <v>1.35E-2</v>
      </c>
      <c r="D2241">
        <f t="shared" si="136"/>
        <v>4.8349999999999997E-2</v>
      </c>
      <c r="E2241">
        <f t="shared" si="137"/>
        <v>6.9699999999999998E-2</v>
      </c>
      <c r="I2241">
        <f t="shared" si="138"/>
        <v>6.9475355054301871E-2</v>
      </c>
      <c r="J2241">
        <f t="shared" si="139"/>
        <v>4.9460385658022604E-2</v>
      </c>
    </row>
    <row r="2242" spans="1:10" x14ac:dyDescent="0.25">
      <c r="A2242">
        <v>22400</v>
      </c>
      <c r="B2242">
        <v>8.2900000000000001E-2</v>
      </c>
      <c r="C2242">
        <v>2.07E-2</v>
      </c>
      <c r="D2242">
        <f t="shared" si="136"/>
        <v>5.1799999999999999E-2</v>
      </c>
      <c r="E2242">
        <f t="shared" si="137"/>
        <v>6.2200000000000005E-2</v>
      </c>
      <c r="I2242">
        <f t="shared" si="138"/>
        <v>7.4432748538011101E-2</v>
      </c>
      <c r="J2242">
        <f t="shared" si="139"/>
        <v>5.2989616899391329E-2</v>
      </c>
    </row>
    <row r="2243" spans="1:10" x14ac:dyDescent="0.25">
      <c r="A2243">
        <v>22410</v>
      </c>
      <c r="B2243">
        <v>8.3000000000000004E-2</v>
      </c>
      <c r="C2243">
        <v>1.37E-2</v>
      </c>
      <c r="D2243">
        <f t="shared" ref="D2243:D2306" si="140">AVERAGE(B2243:C2243)</f>
        <v>4.8350000000000004E-2</v>
      </c>
      <c r="E2243">
        <f t="shared" ref="E2243:E2306" si="141">B2243-C2243</f>
        <v>6.93E-2</v>
      </c>
      <c r="I2243">
        <f t="shared" ref="I2243:I2306" si="142">D2243*$H$2</f>
        <v>6.9475355054301871E-2</v>
      </c>
      <c r="J2243">
        <f t="shared" ref="J2243:J2306" si="143">I2243/$I$2</f>
        <v>4.9460385658022604E-2</v>
      </c>
    </row>
    <row r="2244" spans="1:10" x14ac:dyDescent="0.25">
      <c r="A2244">
        <v>22420</v>
      </c>
      <c r="B2244">
        <v>8.2699999999999996E-2</v>
      </c>
      <c r="C2244">
        <v>1.37E-2</v>
      </c>
      <c r="D2244">
        <f t="shared" si="140"/>
        <v>4.82E-2</v>
      </c>
      <c r="E2244">
        <f t="shared" si="141"/>
        <v>6.8999999999999992E-2</v>
      </c>
      <c r="I2244">
        <f t="shared" si="142"/>
        <v>6.9259816207184077E-2</v>
      </c>
      <c r="J2244">
        <f t="shared" si="143"/>
        <v>4.9306940821441353E-2</v>
      </c>
    </row>
    <row r="2245" spans="1:10" x14ac:dyDescent="0.25">
      <c r="A2245">
        <v>22430</v>
      </c>
      <c r="B2245">
        <v>8.2799999999999999E-2</v>
      </c>
      <c r="C2245">
        <v>1.35E-2</v>
      </c>
      <c r="D2245">
        <f t="shared" si="140"/>
        <v>4.8149999999999998E-2</v>
      </c>
      <c r="E2245">
        <f t="shared" si="141"/>
        <v>6.93E-2</v>
      </c>
      <c r="I2245">
        <f t="shared" si="142"/>
        <v>6.9187969924811479E-2</v>
      </c>
      <c r="J2245">
        <f t="shared" si="143"/>
        <v>4.9255792542580938E-2</v>
      </c>
    </row>
    <row r="2246" spans="1:10" x14ac:dyDescent="0.25">
      <c r="A2246">
        <v>22440</v>
      </c>
      <c r="B2246">
        <v>8.2900000000000001E-2</v>
      </c>
      <c r="C2246">
        <v>1.35E-2</v>
      </c>
      <c r="D2246">
        <f t="shared" si="140"/>
        <v>4.82E-2</v>
      </c>
      <c r="E2246">
        <f t="shared" si="141"/>
        <v>6.9400000000000003E-2</v>
      </c>
      <c r="I2246">
        <f t="shared" si="142"/>
        <v>6.9259816207184077E-2</v>
      </c>
      <c r="J2246">
        <f t="shared" si="143"/>
        <v>4.9306940821441353E-2</v>
      </c>
    </row>
    <row r="2247" spans="1:10" x14ac:dyDescent="0.25">
      <c r="A2247">
        <v>22450</v>
      </c>
      <c r="B2247">
        <v>8.2900000000000001E-2</v>
      </c>
      <c r="C2247">
        <v>1.37E-2</v>
      </c>
      <c r="D2247">
        <f t="shared" si="140"/>
        <v>4.8300000000000003E-2</v>
      </c>
      <c r="E2247">
        <f t="shared" si="141"/>
        <v>6.9199999999999998E-2</v>
      </c>
      <c r="I2247">
        <f t="shared" si="142"/>
        <v>6.9403508771929273E-2</v>
      </c>
      <c r="J2247">
        <f t="shared" si="143"/>
        <v>4.9409237379162189E-2</v>
      </c>
    </row>
    <row r="2248" spans="1:10" x14ac:dyDescent="0.25">
      <c r="A2248">
        <v>22460</v>
      </c>
      <c r="B2248">
        <v>8.3000000000000004E-2</v>
      </c>
      <c r="C2248">
        <v>1.35E-2</v>
      </c>
      <c r="D2248">
        <f t="shared" si="140"/>
        <v>4.8250000000000001E-2</v>
      </c>
      <c r="E2248">
        <f t="shared" si="141"/>
        <v>6.9500000000000006E-2</v>
      </c>
      <c r="I2248">
        <f t="shared" si="142"/>
        <v>6.9331662489556675E-2</v>
      </c>
      <c r="J2248">
        <f t="shared" si="143"/>
        <v>4.9358089100301768E-2</v>
      </c>
    </row>
    <row r="2249" spans="1:10" x14ac:dyDescent="0.25">
      <c r="A2249">
        <v>22470</v>
      </c>
      <c r="B2249">
        <v>8.3000000000000004E-2</v>
      </c>
      <c r="C2249">
        <v>1.2999999999999999E-2</v>
      </c>
      <c r="D2249">
        <f t="shared" si="140"/>
        <v>4.8000000000000001E-2</v>
      </c>
      <c r="E2249">
        <f t="shared" si="141"/>
        <v>7.0000000000000007E-2</v>
      </c>
      <c r="I2249">
        <f t="shared" si="142"/>
        <v>6.8972431077693686E-2</v>
      </c>
      <c r="J2249">
        <f t="shared" si="143"/>
        <v>4.9102347705999687E-2</v>
      </c>
    </row>
    <row r="2250" spans="1:10" x14ac:dyDescent="0.25">
      <c r="A2250">
        <v>22480</v>
      </c>
      <c r="B2250">
        <v>8.3000000000000004E-2</v>
      </c>
      <c r="C2250">
        <v>1.2999999999999999E-2</v>
      </c>
      <c r="D2250">
        <f t="shared" si="140"/>
        <v>4.8000000000000001E-2</v>
      </c>
      <c r="E2250">
        <f t="shared" si="141"/>
        <v>7.0000000000000007E-2</v>
      </c>
      <c r="I2250">
        <f t="shared" si="142"/>
        <v>6.8972431077693686E-2</v>
      </c>
      <c r="J2250">
        <f t="shared" si="143"/>
        <v>4.9102347705999687E-2</v>
      </c>
    </row>
    <row r="2251" spans="1:10" x14ac:dyDescent="0.25">
      <c r="A2251">
        <v>22490</v>
      </c>
      <c r="B2251">
        <v>8.2900000000000001E-2</v>
      </c>
      <c r="C2251">
        <v>1.29E-2</v>
      </c>
      <c r="D2251">
        <f t="shared" si="140"/>
        <v>4.7899999999999998E-2</v>
      </c>
      <c r="E2251">
        <f t="shared" si="141"/>
        <v>7.0000000000000007E-2</v>
      </c>
      <c r="I2251">
        <f t="shared" si="142"/>
        <v>6.882873851294849E-2</v>
      </c>
      <c r="J2251">
        <f t="shared" si="143"/>
        <v>4.9000051148278857E-2</v>
      </c>
    </row>
    <row r="2252" spans="1:10" x14ac:dyDescent="0.25">
      <c r="A2252">
        <v>22500</v>
      </c>
      <c r="B2252">
        <v>8.2799999999999999E-2</v>
      </c>
      <c r="C2252">
        <v>1.32E-2</v>
      </c>
      <c r="D2252">
        <f t="shared" si="140"/>
        <v>4.8000000000000001E-2</v>
      </c>
      <c r="E2252">
        <f t="shared" si="141"/>
        <v>6.9599999999999995E-2</v>
      </c>
      <c r="I2252">
        <f t="shared" si="142"/>
        <v>6.8972431077693686E-2</v>
      </c>
      <c r="J2252">
        <f t="shared" si="143"/>
        <v>4.9102347705999687E-2</v>
      </c>
    </row>
    <row r="2253" spans="1:10" x14ac:dyDescent="0.25">
      <c r="A2253">
        <v>22510</v>
      </c>
      <c r="B2253">
        <v>8.2600000000000007E-2</v>
      </c>
      <c r="C2253">
        <v>1.1599999999999999E-2</v>
      </c>
      <c r="D2253">
        <f t="shared" si="140"/>
        <v>4.7100000000000003E-2</v>
      </c>
      <c r="E2253">
        <f t="shared" si="141"/>
        <v>7.1000000000000008E-2</v>
      </c>
      <c r="I2253">
        <f t="shared" si="142"/>
        <v>6.7679197994986937E-2</v>
      </c>
      <c r="J2253">
        <f t="shared" si="143"/>
        <v>4.81816786865122E-2</v>
      </c>
    </row>
    <row r="2254" spans="1:10" x14ac:dyDescent="0.25">
      <c r="A2254">
        <v>22520</v>
      </c>
      <c r="B2254">
        <v>8.2799999999999999E-2</v>
      </c>
      <c r="C2254">
        <v>1.1299999999999999E-2</v>
      </c>
      <c r="D2254">
        <f t="shared" si="140"/>
        <v>4.7050000000000002E-2</v>
      </c>
      <c r="E2254">
        <f t="shared" si="141"/>
        <v>7.1499999999999994E-2</v>
      </c>
      <c r="I2254">
        <f t="shared" si="142"/>
        <v>6.7607351712614339E-2</v>
      </c>
      <c r="J2254">
        <f t="shared" si="143"/>
        <v>4.8130530407651785E-2</v>
      </c>
    </row>
    <row r="2255" spans="1:10" x14ac:dyDescent="0.25">
      <c r="A2255">
        <v>22530</v>
      </c>
      <c r="B2255">
        <v>8.2900000000000001E-2</v>
      </c>
      <c r="C2255">
        <v>1.15E-2</v>
      </c>
      <c r="D2255">
        <f t="shared" si="140"/>
        <v>4.7199999999999999E-2</v>
      </c>
      <c r="E2255">
        <f t="shared" si="141"/>
        <v>7.1400000000000005E-2</v>
      </c>
      <c r="I2255">
        <f t="shared" si="142"/>
        <v>6.7822890559732119E-2</v>
      </c>
      <c r="J2255">
        <f t="shared" si="143"/>
        <v>4.8283975244233023E-2</v>
      </c>
    </row>
    <row r="2256" spans="1:10" x14ac:dyDescent="0.25">
      <c r="A2256">
        <v>22540</v>
      </c>
      <c r="B2256">
        <v>8.5400000000000004E-2</v>
      </c>
      <c r="C2256">
        <v>1.32E-2</v>
      </c>
      <c r="D2256">
        <f t="shared" si="140"/>
        <v>4.9300000000000004E-2</v>
      </c>
      <c r="E2256">
        <f t="shared" si="141"/>
        <v>7.22E-2</v>
      </c>
      <c r="I2256">
        <f t="shared" si="142"/>
        <v>7.0840434419381232E-2</v>
      </c>
      <c r="J2256">
        <f t="shared" si="143"/>
        <v>5.043220295637052E-2</v>
      </c>
    </row>
    <row r="2257" spans="1:10" x14ac:dyDescent="0.25">
      <c r="A2257">
        <v>22550</v>
      </c>
      <c r="B2257">
        <v>8.4900000000000003E-2</v>
      </c>
      <c r="C2257">
        <v>1.11E-2</v>
      </c>
      <c r="D2257">
        <f t="shared" si="140"/>
        <v>4.8000000000000001E-2</v>
      </c>
      <c r="E2257">
        <f t="shared" si="141"/>
        <v>7.3800000000000004E-2</v>
      </c>
      <c r="I2257">
        <f t="shared" si="142"/>
        <v>6.8972431077693686E-2</v>
      </c>
      <c r="J2257">
        <f t="shared" si="143"/>
        <v>4.9102347705999687E-2</v>
      </c>
    </row>
    <row r="2258" spans="1:10" x14ac:dyDescent="0.25">
      <c r="A2258">
        <v>22560</v>
      </c>
      <c r="B2258">
        <v>8.4599999999999995E-2</v>
      </c>
      <c r="C2258">
        <v>1.09E-2</v>
      </c>
      <c r="D2258">
        <f t="shared" si="140"/>
        <v>4.7750000000000001E-2</v>
      </c>
      <c r="E2258">
        <f t="shared" si="141"/>
        <v>7.3699999999999988E-2</v>
      </c>
      <c r="I2258">
        <f t="shared" si="142"/>
        <v>6.8613199665830696E-2</v>
      </c>
      <c r="J2258">
        <f t="shared" si="143"/>
        <v>4.8846606311697606E-2</v>
      </c>
    </row>
    <row r="2259" spans="1:10" x14ac:dyDescent="0.25">
      <c r="A2259">
        <v>22570</v>
      </c>
      <c r="B2259">
        <v>8.3799999999999999E-2</v>
      </c>
      <c r="C2259">
        <v>1.0500000000000001E-2</v>
      </c>
      <c r="D2259">
        <f t="shared" si="140"/>
        <v>4.7149999999999997E-2</v>
      </c>
      <c r="E2259">
        <f t="shared" si="141"/>
        <v>7.3300000000000004E-2</v>
      </c>
      <c r="I2259">
        <f t="shared" si="142"/>
        <v>6.7751044277359521E-2</v>
      </c>
      <c r="J2259">
        <f t="shared" si="143"/>
        <v>4.8232826965372608E-2</v>
      </c>
    </row>
    <row r="2260" spans="1:10" x14ac:dyDescent="0.25">
      <c r="A2260">
        <v>22580</v>
      </c>
      <c r="B2260">
        <v>8.3900000000000002E-2</v>
      </c>
      <c r="C2260">
        <v>1.0699999999999999E-2</v>
      </c>
      <c r="D2260">
        <f t="shared" si="140"/>
        <v>4.7300000000000002E-2</v>
      </c>
      <c r="E2260">
        <f t="shared" si="141"/>
        <v>7.3200000000000001E-2</v>
      </c>
      <c r="I2260">
        <f t="shared" si="142"/>
        <v>6.7966583124477328E-2</v>
      </c>
      <c r="J2260">
        <f t="shared" si="143"/>
        <v>4.8386271801953866E-2</v>
      </c>
    </row>
    <row r="2261" spans="1:10" x14ac:dyDescent="0.25">
      <c r="A2261">
        <v>22590</v>
      </c>
      <c r="B2261">
        <v>8.3299999999999999E-2</v>
      </c>
      <c r="C2261">
        <v>1.0999999999999999E-2</v>
      </c>
      <c r="D2261">
        <f t="shared" si="140"/>
        <v>4.7149999999999997E-2</v>
      </c>
      <c r="E2261">
        <f t="shared" si="141"/>
        <v>7.2300000000000003E-2</v>
      </c>
      <c r="I2261">
        <f t="shared" si="142"/>
        <v>6.7751044277359521E-2</v>
      </c>
      <c r="J2261">
        <f t="shared" si="143"/>
        <v>4.8232826965372608E-2</v>
      </c>
    </row>
    <row r="2262" spans="1:10" x14ac:dyDescent="0.25">
      <c r="A2262">
        <v>22600</v>
      </c>
      <c r="B2262">
        <v>8.2600000000000007E-2</v>
      </c>
      <c r="C2262">
        <v>1.0699999999999999E-2</v>
      </c>
      <c r="D2262">
        <f t="shared" si="140"/>
        <v>4.6650000000000004E-2</v>
      </c>
      <c r="E2262">
        <f t="shared" si="141"/>
        <v>7.1900000000000006E-2</v>
      </c>
      <c r="I2262">
        <f t="shared" si="142"/>
        <v>6.7032581453633555E-2</v>
      </c>
      <c r="J2262">
        <f t="shared" si="143"/>
        <v>4.7721344176768446E-2</v>
      </c>
    </row>
    <row r="2263" spans="1:10" x14ac:dyDescent="0.25">
      <c r="A2263">
        <v>22610</v>
      </c>
      <c r="B2263">
        <v>8.2900000000000001E-2</v>
      </c>
      <c r="C2263">
        <v>1.0500000000000001E-2</v>
      </c>
      <c r="D2263">
        <f t="shared" si="140"/>
        <v>4.6699999999999998E-2</v>
      </c>
      <c r="E2263">
        <f t="shared" si="141"/>
        <v>7.2400000000000006E-2</v>
      </c>
      <c r="I2263">
        <f t="shared" si="142"/>
        <v>6.7104427736006153E-2</v>
      </c>
      <c r="J2263">
        <f t="shared" si="143"/>
        <v>4.7772492455628868E-2</v>
      </c>
    </row>
    <row r="2264" spans="1:10" x14ac:dyDescent="0.25">
      <c r="A2264">
        <v>22620</v>
      </c>
      <c r="B2264">
        <v>8.2699999999999996E-2</v>
      </c>
      <c r="C2264">
        <v>1.0800000000000001E-2</v>
      </c>
      <c r="D2264">
        <f t="shared" si="140"/>
        <v>4.675E-2</v>
      </c>
      <c r="E2264">
        <f t="shared" si="141"/>
        <v>7.1899999999999992E-2</v>
      </c>
      <c r="I2264">
        <f t="shared" si="142"/>
        <v>6.7176274018378751E-2</v>
      </c>
      <c r="J2264">
        <f t="shared" si="143"/>
        <v>4.7823640734489282E-2</v>
      </c>
    </row>
    <row r="2265" spans="1:10" x14ac:dyDescent="0.25">
      <c r="A2265">
        <v>22630</v>
      </c>
      <c r="B2265">
        <v>8.2500000000000004E-2</v>
      </c>
      <c r="C2265">
        <v>1.8100000000000002E-2</v>
      </c>
      <c r="D2265">
        <f t="shared" si="140"/>
        <v>5.0300000000000004E-2</v>
      </c>
      <c r="E2265">
        <f t="shared" si="141"/>
        <v>6.4399999999999999E-2</v>
      </c>
      <c r="I2265">
        <f t="shared" si="142"/>
        <v>7.2277360066833191E-2</v>
      </c>
      <c r="J2265">
        <f t="shared" si="143"/>
        <v>5.145516853357885E-2</v>
      </c>
    </row>
    <row r="2266" spans="1:10" x14ac:dyDescent="0.25">
      <c r="A2266">
        <v>22640</v>
      </c>
      <c r="B2266">
        <v>8.2299999999999998E-2</v>
      </c>
      <c r="C2266">
        <v>1.04E-2</v>
      </c>
      <c r="D2266">
        <f t="shared" si="140"/>
        <v>4.6350000000000002E-2</v>
      </c>
      <c r="E2266">
        <f t="shared" si="141"/>
        <v>7.1899999999999992E-2</v>
      </c>
      <c r="I2266">
        <f t="shared" si="142"/>
        <v>6.6601503759397968E-2</v>
      </c>
      <c r="J2266">
        <f t="shared" si="143"/>
        <v>4.741445450360595E-2</v>
      </c>
    </row>
    <row r="2267" spans="1:10" x14ac:dyDescent="0.25">
      <c r="A2267">
        <v>22650</v>
      </c>
      <c r="B2267">
        <v>8.1299999999999997E-2</v>
      </c>
      <c r="C2267">
        <v>1.09E-2</v>
      </c>
      <c r="D2267">
        <f t="shared" si="140"/>
        <v>4.6100000000000002E-2</v>
      </c>
      <c r="E2267">
        <f t="shared" si="141"/>
        <v>7.039999999999999E-2</v>
      </c>
      <c r="I2267">
        <f t="shared" si="142"/>
        <v>6.6242272347534978E-2</v>
      </c>
      <c r="J2267">
        <f t="shared" si="143"/>
        <v>4.7158713109303869E-2</v>
      </c>
    </row>
    <row r="2268" spans="1:10" x14ac:dyDescent="0.25">
      <c r="A2268">
        <v>22660</v>
      </c>
      <c r="B2268">
        <v>8.0399999999999999E-2</v>
      </c>
      <c r="C2268">
        <v>1.1299999999999999E-2</v>
      </c>
      <c r="D2268">
        <f t="shared" si="140"/>
        <v>4.5850000000000002E-2</v>
      </c>
      <c r="E2268">
        <f t="shared" si="141"/>
        <v>6.9099999999999995E-2</v>
      </c>
      <c r="I2268">
        <f t="shared" si="142"/>
        <v>6.5883040935671988E-2</v>
      </c>
      <c r="J2268">
        <f t="shared" si="143"/>
        <v>4.6902971715001782E-2</v>
      </c>
    </row>
    <row r="2269" spans="1:10" x14ac:dyDescent="0.25">
      <c r="A2269">
        <v>22670</v>
      </c>
      <c r="B2269">
        <v>0.08</v>
      </c>
      <c r="C2269">
        <v>1.0800000000000001E-2</v>
      </c>
      <c r="D2269">
        <f t="shared" si="140"/>
        <v>4.5400000000000003E-2</v>
      </c>
      <c r="E2269">
        <f t="shared" si="141"/>
        <v>6.9199999999999998E-2</v>
      </c>
      <c r="I2269">
        <f t="shared" si="142"/>
        <v>6.5236424394318621E-2</v>
      </c>
      <c r="J2269">
        <f t="shared" si="143"/>
        <v>4.6442637205258042E-2</v>
      </c>
    </row>
    <row r="2270" spans="1:10" x14ac:dyDescent="0.25">
      <c r="A2270">
        <v>22680</v>
      </c>
      <c r="B2270">
        <v>8.0199999999999994E-2</v>
      </c>
      <c r="C2270">
        <v>1.09E-2</v>
      </c>
      <c r="D2270">
        <f t="shared" si="140"/>
        <v>4.5549999999999993E-2</v>
      </c>
      <c r="E2270">
        <f t="shared" si="141"/>
        <v>6.93E-2</v>
      </c>
      <c r="I2270">
        <f t="shared" si="142"/>
        <v>6.5451963241436401E-2</v>
      </c>
      <c r="J2270">
        <f t="shared" si="143"/>
        <v>4.6596082041839286E-2</v>
      </c>
    </row>
    <row r="2271" spans="1:10" x14ac:dyDescent="0.25">
      <c r="A2271">
        <v>22690</v>
      </c>
      <c r="B2271">
        <v>0.08</v>
      </c>
      <c r="C2271">
        <v>1.06E-2</v>
      </c>
      <c r="D2271">
        <f t="shared" si="140"/>
        <v>4.53E-2</v>
      </c>
      <c r="E2271">
        <f t="shared" si="141"/>
        <v>6.9400000000000003E-2</v>
      </c>
      <c r="I2271">
        <f t="shared" si="142"/>
        <v>6.5092731829573425E-2</v>
      </c>
      <c r="J2271">
        <f t="shared" si="143"/>
        <v>4.6340340647537212E-2</v>
      </c>
    </row>
    <row r="2272" spans="1:10" x14ac:dyDescent="0.25">
      <c r="A2272">
        <v>22700</v>
      </c>
      <c r="B2272">
        <v>7.9799999999999996E-2</v>
      </c>
      <c r="C2272">
        <v>1.0699999999999999E-2</v>
      </c>
      <c r="D2272">
        <f t="shared" si="140"/>
        <v>4.5249999999999999E-2</v>
      </c>
      <c r="E2272">
        <f t="shared" si="141"/>
        <v>6.9099999999999995E-2</v>
      </c>
      <c r="I2272">
        <f t="shared" si="142"/>
        <v>6.5020885547200813E-2</v>
      </c>
      <c r="J2272">
        <f t="shared" si="143"/>
        <v>4.6289192368676783E-2</v>
      </c>
    </row>
    <row r="2273" spans="1:10" x14ac:dyDescent="0.25">
      <c r="A2273">
        <v>22710</v>
      </c>
      <c r="B2273">
        <v>7.9600000000000004E-2</v>
      </c>
      <c r="C2273">
        <v>1.04E-2</v>
      </c>
      <c r="D2273">
        <f t="shared" si="140"/>
        <v>4.4999999999999998E-2</v>
      </c>
      <c r="E2273">
        <f t="shared" si="141"/>
        <v>6.9200000000000012E-2</v>
      </c>
      <c r="I2273">
        <f t="shared" si="142"/>
        <v>6.4661654135337837E-2</v>
      </c>
      <c r="J2273">
        <f t="shared" si="143"/>
        <v>4.6033450974374709E-2</v>
      </c>
    </row>
    <row r="2274" spans="1:10" x14ac:dyDescent="0.25">
      <c r="A2274">
        <v>22720</v>
      </c>
      <c r="B2274">
        <v>7.8600000000000003E-2</v>
      </c>
      <c r="C2274">
        <v>2.2499999999999999E-2</v>
      </c>
      <c r="D2274">
        <f t="shared" si="140"/>
        <v>5.0549999999999998E-2</v>
      </c>
      <c r="E2274">
        <f t="shared" si="141"/>
        <v>5.6100000000000004E-2</v>
      </c>
      <c r="I2274">
        <f t="shared" si="142"/>
        <v>7.2636591478696166E-2</v>
      </c>
      <c r="J2274">
        <f t="shared" si="143"/>
        <v>5.1710909927880924E-2</v>
      </c>
    </row>
    <row r="2275" spans="1:10" x14ac:dyDescent="0.25">
      <c r="A2275">
        <v>22730</v>
      </c>
      <c r="B2275">
        <v>7.8600000000000003E-2</v>
      </c>
      <c r="C2275">
        <v>1.3299999999999999E-2</v>
      </c>
      <c r="D2275">
        <f t="shared" si="140"/>
        <v>4.5950000000000005E-2</v>
      </c>
      <c r="E2275">
        <f t="shared" si="141"/>
        <v>6.5299999999999997E-2</v>
      </c>
      <c r="I2275">
        <f t="shared" si="142"/>
        <v>6.6026733500417198E-2</v>
      </c>
      <c r="J2275">
        <f t="shared" si="143"/>
        <v>4.7005268272722625E-2</v>
      </c>
    </row>
    <row r="2276" spans="1:10" x14ac:dyDescent="0.25">
      <c r="A2276">
        <v>22740</v>
      </c>
      <c r="B2276">
        <v>7.8399999999999997E-2</v>
      </c>
      <c r="C2276">
        <v>1.0200000000000001E-2</v>
      </c>
      <c r="D2276">
        <f t="shared" si="140"/>
        <v>4.4299999999999999E-2</v>
      </c>
      <c r="E2276">
        <f t="shared" si="141"/>
        <v>6.8199999999999997E-2</v>
      </c>
      <c r="I2276">
        <f t="shared" si="142"/>
        <v>6.3655806182121466E-2</v>
      </c>
      <c r="J2276">
        <f t="shared" si="143"/>
        <v>4.5317375070328882E-2</v>
      </c>
    </row>
    <row r="2277" spans="1:10" x14ac:dyDescent="0.25">
      <c r="A2277">
        <v>22750</v>
      </c>
      <c r="B2277">
        <v>7.8299999999999995E-2</v>
      </c>
      <c r="C2277">
        <v>1.03E-2</v>
      </c>
      <c r="D2277">
        <f t="shared" si="140"/>
        <v>4.4299999999999999E-2</v>
      </c>
      <c r="E2277">
        <f t="shared" si="141"/>
        <v>6.7999999999999991E-2</v>
      </c>
      <c r="I2277">
        <f t="shared" si="142"/>
        <v>6.3655806182121466E-2</v>
      </c>
      <c r="J2277">
        <f t="shared" si="143"/>
        <v>4.5317375070328882E-2</v>
      </c>
    </row>
    <row r="2278" spans="1:10" x14ac:dyDescent="0.25">
      <c r="A2278">
        <v>22760</v>
      </c>
      <c r="B2278">
        <v>7.8E-2</v>
      </c>
      <c r="C2278">
        <v>1.0500000000000001E-2</v>
      </c>
      <c r="D2278">
        <f t="shared" si="140"/>
        <v>4.4249999999999998E-2</v>
      </c>
      <c r="E2278">
        <f t="shared" si="141"/>
        <v>6.7500000000000004E-2</v>
      </c>
      <c r="I2278">
        <f t="shared" si="142"/>
        <v>6.3583959899748868E-2</v>
      </c>
      <c r="J2278">
        <f t="shared" si="143"/>
        <v>4.526622679146846E-2</v>
      </c>
    </row>
    <row r="2279" spans="1:10" x14ac:dyDescent="0.25">
      <c r="A2279">
        <v>22770</v>
      </c>
      <c r="B2279">
        <v>7.8799999999999995E-2</v>
      </c>
      <c r="C2279">
        <v>1.0500000000000001E-2</v>
      </c>
      <c r="D2279">
        <f t="shared" si="140"/>
        <v>4.4649999999999995E-2</v>
      </c>
      <c r="E2279">
        <f t="shared" si="141"/>
        <v>6.83E-2</v>
      </c>
      <c r="I2279">
        <f t="shared" si="142"/>
        <v>6.4158730158729638E-2</v>
      </c>
      <c r="J2279">
        <f t="shared" si="143"/>
        <v>4.5675413022351785E-2</v>
      </c>
    </row>
    <row r="2280" spans="1:10" x14ac:dyDescent="0.25">
      <c r="A2280">
        <v>22780</v>
      </c>
      <c r="B2280">
        <v>8.1000000000000003E-2</v>
      </c>
      <c r="C2280">
        <v>1.0500000000000001E-2</v>
      </c>
      <c r="D2280">
        <f t="shared" si="140"/>
        <v>4.5749999999999999E-2</v>
      </c>
      <c r="E2280">
        <f t="shared" si="141"/>
        <v>7.0500000000000007E-2</v>
      </c>
      <c r="I2280">
        <f t="shared" si="142"/>
        <v>6.5739348370926792E-2</v>
      </c>
      <c r="J2280">
        <f t="shared" si="143"/>
        <v>4.6800675157280952E-2</v>
      </c>
    </row>
    <row r="2281" spans="1:10" x14ac:dyDescent="0.25">
      <c r="A2281">
        <v>22790</v>
      </c>
      <c r="B2281">
        <v>8.3599999999999994E-2</v>
      </c>
      <c r="C2281">
        <v>1.04E-2</v>
      </c>
      <c r="D2281">
        <f t="shared" si="140"/>
        <v>4.7E-2</v>
      </c>
      <c r="E2281">
        <f t="shared" si="141"/>
        <v>7.3199999999999987E-2</v>
      </c>
      <c r="I2281">
        <f t="shared" si="142"/>
        <v>6.7535505430241741E-2</v>
      </c>
      <c r="J2281">
        <f t="shared" si="143"/>
        <v>4.8079382128791363E-2</v>
      </c>
    </row>
    <row r="2282" spans="1:10" x14ac:dyDescent="0.25">
      <c r="A2282">
        <v>22800</v>
      </c>
      <c r="B2282">
        <v>8.4599999999999995E-2</v>
      </c>
      <c r="C2282">
        <v>1.06E-2</v>
      </c>
      <c r="D2282">
        <f t="shared" si="140"/>
        <v>4.7599999999999996E-2</v>
      </c>
      <c r="E2282">
        <f t="shared" si="141"/>
        <v>7.3999999999999996E-2</v>
      </c>
      <c r="I2282">
        <f t="shared" si="142"/>
        <v>6.8397660818712902E-2</v>
      </c>
      <c r="J2282">
        <f t="shared" si="143"/>
        <v>4.8693161475116355E-2</v>
      </c>
    </row>
    <row r="2283" spans="1:10" x14ac:dyDescent="0.25">
      <c r="A2283">
        <v>22810</v>
      </c>
      <c r="B2283">
        <v>8.4900000000000003E-2</v>
      </c>
      <c r="C2283">
        <v>1.06E-2</v>
      </c>
      <c r="D2283">
        <f t="shared" si="140"/>
        <v>4.7750000000000001E-2</v>
      </c>
      <c r="E2283">
        <f t="shared" si="141"/>
        <v>7.4300000000000005E-2</v>
      </c>
      <c r="I2283">
        <f t="shared" si="142"/>
        <v>6.8613199665830696E-2</v>
      </c>
      <c r="J2283">
        <f t="shared" si="143"/>
        <v>4.8846606311697606E-2</v>
      </c>
    </row>
    <row r="2284" spans="1:10" x14ac:dyDescent="0.25">
      <c r="A2284">
        <v>22820</v>
      </c>
      <c r="B2284">
        <v>8.4000000000000005E-2</v>
      </c>
      <c r="C2284">
        <v>1.0500000000000001E-2</v>
      </c>
      <c r="D2284">
        <f t="shared" si="140"/>
        <v>4.725E-2</v>
      </c>
      <c r="E2284">
        <f t="shared" si="141"/>
        <v>7.350000000000001E-2</v>
      </c>
      <c r="I2284">
        <f t="shared" si="142"/>
        <v>6.789473684210473E-2</v>
      </c>
      <c r="J2284">
        <f t="shared" si="143"/>
        <v>4.8335123523093451E-2</v>
      </c>
    </row>
    <row r="2285" spans="1:10" x14ac:dyDescent="0.25">
      <c r="A2285">
        <v>22830</v>
      </c>
      <c r="B2285">
        <v>8.3799999999999999E-2</v>
      </c>
      <c r="C2285">
        <v>1.03E-2</v>
      </c>
      <c r="D2285">
        <f t="shared" si="140"/>
        <v>4.7050000000000002E-2</v>
      </c>
      <c r="E2285">
        <f t="shared" si="141"/>
        <v>7.3499999999999996E-2</v>
      </c>
      <c r="I2285">
        <f t="shared" si="142"/>
        <v>6.7607351712614339E-2</v>
      </c>
      <c r="J2285">
        <f t="shared" si="143"/>
        <v>4.8130530407651785E-2</v>
      </c>
    </row>
    <row r="2286" spans="1:10" x14ac:dyDescent="0.25">
      <c r="A2286">
        <v>22840</v>
      </c>
      <c r="B2286">
        <v>8.4000000000000005E-2</v>
      </c>
      <c r="C2286">
        <v>1.0200000000000001E-2</v>
      </c>
      <c r="D2286">
        <f t="shared" si="140"/>
        <v>4.7100000000000003E-2</v>
      </c>
      <c r="E2286">
        <f t="shared" si="141"/>
        <v>7.3800000000000004E-2</v>
      </c>
      <c r="I2286">
        <f t="shared" si="142"/>
        <v>6.7679197994986937E-2</v>
      </c>
      <c r="J2286">
        <f t="shared" si="143"/>
        <v>4.81816786865122E-2</v>
      </c>
    </row>
    <row r="2287" spans="1:10" x14ac:dyDescent="0.25">
      <c r="A2287">
        <v>22850</v>
      </c>
      <c r="B2287">
        <v>8.2799999999999999E-2</v>
      </c>
      <c r="C2287">
        <v>1.04E-2</v>
      </c>
      <c r="D2287">
        <f t="shared" si="140"/>
        <v>4.6600000000000003E-2</v>
      </c>
      <c r="E2287">
        <f t="shared" si="141"/>
        <v>7.2399999999999992E-2</v>
      </c>
      <c r="I2287">
        <f t="shared" si="142"/>
        <v>6.6960735171260957E-2</v>
      </c>
      <c r="J2287">
        <f t="shared" si="143"/>
        <v>4.7670195897908031E-2</v>
      </c>
    </row>
    <row r="2288" spans="1:10" x14ac:dyDescent="0.25">
      <c r="A2288">
        <v>22860</v>
      </c>
      <c r="B2288">
        <v>8.2199999999999995E-2</v>
      </c>
      <c r="C2288">
        <v>1.01E-2</v>
      </c>
      <c r="D2288">
        <f t="shared" si="140"/>
        <v>4.6149999999999997E-2</v>
      </c>
      <c r="E2288">
        <f t="shared" si="141"/>
        <v>7.2099999999999997E-2</v>
      </c>
      <c r="I2288">
        <f t="shared" si="142"/>
        <v>6.6314118629907576E-2</v>
      </c>
      <c r="J2288">
        <f t="shared" si="143"/>
        <v>4.7209861388164284E-2</v>
      </c>
    </row>
    <row r="2289" spans="1:10" x14ac:dyDescent="0.25">
      <c r="A2289">
        <v>22870</v>
      </c>
      <c r="B2289">
        <v>8.2100000000000006E-2</v>
      </c>
      <c r="C2289">
        <v>1.01E-2</v>
      </c>
      <c r="D2289">
        <f t="shared" si="140"/>
        <v>4.6100000000000002E-2</v>
      </c>
      <c r="E2289">
        <f t="shared" si="141"/>
        <v>7.2000000000000008E-2</v>
      </c>
      <c r="I2289">
        <f t="shared" si="142"/>
        <v>6.6242272347534978E-2</v>
      </c>
      <c r="J2289">
        <f t="shared" si="143"/>
        <v>4.7158713109303869E-2</v>
      </c>
    </row>
    <row r="2290" spans="1:10" x14ac:dyDescent="0.25">
      <c r="A2290">
        <v>22880</v>
      </c>
      <c r="B2290">
        <v>8.2199999999999995E-2</v>
      </c>
      <c r="C2290">
        <v>1.01E-2</v>
      </c>
      <c r="D2290">
        <f t="shared" si="140"/>
        <v>4.6149999999999997E-2</v>
      </c>
      <c r="E2290">
        <f t="shared" si="141"/>
        <v>7.2099999999999997E-2</v>
      </c>
      <c r="I2290">
        <f t="shared" si="142"/>
        <v>6.6314118629907576E-2</v>
      </c>
      <c r="J2290">
        <f t="shared" si="143"/>
        <v>4.7209861388164284E-2</v>
      </c>
    </row>
    <row r="2291" spans="1:10" x14ac:dyDescent="0.25">
      <c r="A2291">
        <v>22890</v>
      </c>
      <c r="B2291">
        <v>8.2000000000000003E-2</v>
      </c>
      <c r="C2291">
        <v>1.01E-2</v>
      </c>
      <c r="D2291">
        <f t="shared" si="140"/>
        <v>4.6050000000000001E-2</v>
      </c>
      <c r="E2291">
        <f t="shared" si="141"/>
        <v>7.1900000000000006E-2</v>
      </c>
      <c r="I2291">
        <f t="shared" si="142"/>
        <v>6.617042606516238E-2</v>
      </c>
      <c r="J2291">
        <f t="shared" si="143"/>
        <v>4.7107564830443448E-2</v>
      </c>
    </row>
    <row r="2292" spans="1:10" x14ac:dyDescent="0.25">
      <c r="A2292">
        <v>22900</v>
      </c>
      <c r="B2292">
        <v>8.1600000000000006E-2</v>
      </c>
      <c r="C2292">
        <v>9.9000000000000008E-3</v>
      </c>
      <c r="D2292">
        <f t="shared" si="140"/>
        <v>4.5750000000000006E-2</v>
      </c>
      <c r="E2292">
        <f t="shared" si="141"/>
        <v>7.17E-2</v>
      </c>
      <c r="I2292">
        <f t="shared" si="142"/>
        <v>6.5739348370926806E-2</v>
      </c>
      <c r="J2292">
        <f t="shared" si="143"/>
        <v>4.6800675157280959E-2</v>
      </c>
    </row>
    <row r="2293" spans="1:10" x14ac:dyDescent="0.25">
      <c r="A2293">
        <v>22910</v>
      </c>
      <c r="B2293">
        <v>8.1600000000000006E-2</v>
      </c>
      <c r="C2293">
        <v>0.01</v>
      </c>
      <c r="D2293">
        <f t="shared" si="140"/>
        <v>4.58E-2</v>
      </c>
      <c r="E2293">
        <f t="shared" si="141"/>
        <v>7.1600000000000011E-2</v>
      </c>
      <c r="I2293">
        <f t="shared" si="142"/>
        <v>6.581119465329939E-2</v>
      </c>
      <c r="J2293">
        <f t="shared" si="143"/>
        <v>4.6851823436141367E-2</v>
      </c>
    </row>
    <row r="2294" spans="1:10" x14ac:dyDescent="0.25">
      <c r="A2294">
        <v>22920</v>
      </c>
      <c r="B2294">
        <v>8.1500000000000003E-2</v>
      </c>
      <c r="C2294">
        <v>1.01E-2</v>
      </c>
      <c r="D2294">
        <f t="shared" si="140"/>
        <v>4.58E-2</v>
      </c>
      <c r="E2294">
        <f t="shared" si="141"/>
        <v>7.1400000000000005E-2</v>
      </c>
      <c r="I2294">
        <f t="shared" si="142"/>
        <v>6.581119465329939E-2</v>
      </c>
      <c r="J2294">
        <f t="shared" si="143"/>
        <v>4.6851823436141367E-2</v>
      </c>
    </row>
    <row r="2295" spans="1:10" x14ac:dyDescent="0.25">
      <c r="A2295">
        <v>22930</v>
      </c>
      <c r="B2295">
        <v>8.0600000000000005E-2</v>
      </c>
      <c r="C2295">
        <v>1.04E-2</v>
      </c>
      <c r="D2295">
        <f t="shared" si="140"/>
        <v>4.5499999999999999E-2</v>
      </c>
      <c r="E2295">
        <f t="shared" si="141"/>
        <v>7.0200000000000012E-2</v>
      </c>
      <c r="I2295">
        <f t="shared" si="142"/>
        <v>6.5380116959063803E-2</v>
      </c>
      <c r="J2295">
        <f t="shared" si="143"/>
        <v>4.6544933762978871E-2</v>
      </c>
    </row>
    <row r="2296" spans="1:10" x14ac:dyDescent="0.25">
      <c r="A2296">
        <v>22940</v>
      </c>
      <c r="B2296">
        <v>8.0799999999999997E-2</v>
      </c>
      <c r="C2296">
        <v>1.03E-2</v>
      </c>
      <c r="D2296">
        <f t="shared" si="140"/>
        <v>4.555E-2</v>
      </c>
      <c r="E2296">
        <f t="shared" si="141"/>
        <v>7.0499999999999993E-2</v>
      </c>
      <c r="I2296">
        <f t="shared" si="142"/>
        <v>6.5451963241436401E-2</v>
      </c>
      <c r="J2296">
        <f t="shared" si="143"/>
        <v>4.6596082041839286E-2</v>
      </c>
    </row>
    <row r="2297" spans="1:10" x14ac:dyDescent="0.25">
      <c r="A2297">
        <v>22950</v>
      </c>
      <c r="B2297">
        <v>8.1299999999999997E-2</v>
      </c>
      <c r="C2297">
        <v>1.03E-2</v>
      </c>
      <c r="D2297">
        <f t="shared" si="140"/>
        <v>4.58E-2</v>
      </c>
      <c r="E2297">
        <f t="shared" si="141"/>
        <v>7.0999999999999994E-2</v>
      </c>
      <c r="I2297">
        <f t="shared" si="142"/>
        <v>6.581119465329939E-2</v>
      </c>
      <c r="J2297">
        <f t="shared" si="143"/>
        <v>4.6851823436141367E-2</v>
      </c>
    </row>
    <row r="2298" spans="1:10" x14ac:dyDescent="0.25">
      <c r="A2298">
        <v>22960</v>
      </c>
      <c r="B2298">
        <v>8.1600000000000006E-2</v>
      </c>
      <c r="C2298">
        <v>1.06E-2</v>
      </c>
      <c r="D2298">
        <f t="shared" si="140"/>
        <v>4.6100000000000002E-2</v>
      </c>
      <c r="E2298">
        <f t="shared" si="141"/>
        <v>7.1000000000000008E-2</v>
      </c>
      <c r="I2298">
        <f t="shared" si="142"/>
        <v>6.6242272347534978E-2</v>
      </c>
      <c r="J2298">
        <f t="shared" si="143"/>
        <v>4.7158713109303869E-2</v>
      </c>
    </row>
    <row r="2299" spans="1:10" x14ac:dyDescent="0.25">
      <c r="A2299">
        <v>22970</v>
      </c>
      <c r="B2299">
        <v>8.1600000000000006E-2</v>
      </c>
      <c r="C2299">
        <v>1.14E-2</v>
      </c>
      <c r="D2299">
        <f t="shared" si="140"/>
        <v>4.65E-2</v>
      </c>
      <c r="E2299">
        <f t="shared" si="141"/>
        <v>7.0200000000000012E-2</v>
      </c>
      <c r="I2299">
        <f t="shared" si="142"/>
        <v>6.6817042606515761E-2</v>
      </c>
      <c r="J2299">
        <f t="shared" si="143"/>
        <v>4.7567899340187202E-2</v>
      </c>
    </row>
    <row r="2300" spans="1:10" x14ac:dyDescent="0.25">
      <c r="A2300">
        <v>22980</v>
      </c>
      <c r="B2300">
        <v>8.1900000000000001E-2</v>
      </c>
      <c r="C2300">
        <v>1.1900000000000001E-2</v>
      </c>
      <c r="D2300">
        <f t="shared" si="140"/>
        <v>4.6899999999999997E-2</v>
      </c>
      <c r="E2300">
        <f t="shared" si="141"/>
        <v>7.0000000000000007E-2</v>
      </c>
      <c r="I2300">
        <f t="shared" si="142"/>
        <v>6.7391812865496531E-2</v>
      </c>
      <c r="J2300">
        <f t="shared" si="143"/>
        <v>4.797708557107052E-2</v>
      </c>
    </row>
    <row r="2301" spans="1:10" x14ac:dyDescent="0.25">
      <c r="A2301">
        <v>22990</v>
      </c>
      <c r="B2301">
        <v>8.2500000000000004E-2</v>
      </c>
      <c r="C2301">
        <v>1.21E-2</v>
      </c>
      <c r="D2301">
        <f t="shared" si="140"/>
        <v>4.7300000000000002E-2</v>
      </c>
      <c r="E2301">
        <f t="shared" si="141"/>
        <v>7.0400000000000004E-2</v>
      </c>
      <c r="I2301">
        <f t="shared" si="142"/>
        <v>6.7966583124477328E-2</v>
      </c>
      <c r="J2301">
        <f t="shared" si="143"/>
        <v>4.8386271801953866E-2</v>
      </c>
    </row>
    <row r="2302" spans="1:10" x14ac:dyDescent="0.25">
      <c r="A2302">
        <v>23000</v>
      </c>
      <c r="B2302">
        <v>8.3199999999999996E-2</v>
      </c>
      <c r="C2302">
        <v>1.2E-2</v>
      </c>
      <c r="D2302">
        <f t="shared" si="140"/>
        <v>4.7599999999999996E-2</v>
      </c>
      <c r="E2302">
        <f t="shared" si="141"/>
        <v>7.1199999999999999E-2</v>
      </c>
      <c r="I2302">
        <f t="shared" si="142"/>
        <v>6.8397660818712902E-2</v>
      </c>
      <c r="J2302">
        <f t="shared" si="143"/>
        <v>4.8693161475116355E-2</v>
      </c>
    </row>
    <row r="2303" spans="1:10" x14ac:dyDescent="0.25">
      <c r="A2303">
        <v>23010</v>
      </c>
      <c r="B2303">
        <v>8.3000000000000004E-2</v>
      </c>
      <c r="C2303">
        <v>1.21E-2</v>
      </c>
      <c r="D2303">
        <f t="shared" si="140"/>
        <v>4.7550000000000002E-2</v>
      </c>
      <c r="E2303">
        <f t="shared" si="141"/>
        <v>7.0900000000000005E-2</v>
      </c>
      <c r="I2303">
        <f t="shared" si="142"/>
        <v>6.8325814536340318E-2</v>
      </c>
      <c r="J2303">
        <f t="shared" si="143"/>
        <v>4.8642013196255947E-2</v>
      </c>
    </row>
    <row r="2304" spans="1:10" x14ac:dyDescent="0.25">
      <c r="A2304">
        <v>23020</v>
      </c>
      <c r="B2304">
        <v>8.3000000000000004E-2</v>
      </c>
      <c r="C2304">
        <v>1.23E-2</v>
      </c>
      <c r="D2304">
        <f t="shared" si="140"/>
        <v>4.7650000000000005E-2</v>
      </c>
      <c r="E2304">
        <f t="shared" si="141"/>
        <v>7.0699999999999999E-2</v>
      </c>
      <c r="I2304">
        <f t="shared" si="142"/>
        <v>6.8469507101085514E-2</v>
      </c>
      <c r="J2304">
        <f t="shared" si="143"/>
        <v>4.8744309753976783E-2</v>
      </c>
    </row>
    <row r="2305" spans="1:10" x14ac:dyDescent="0.25">
      <c r="A2305">
        <v>23030</v>
      </c>
      <c r="B2305">
        <v>8.2799999999999999E-2</v>
      </c>
      <c r="C2305">
        <v>1.1900000000000001E-2</v>
      </c>
      <c r="D2305">
        <f t="shared" si="140"/>
        <v>4.7350000000000003E-2</v>
      </c>
      <c r="E2305">
        <f t="shared" si="141"/>
        <v>7.0899999999999991E-2</v>
      </c>
      <c r="I2305">
        <f t="shared" si="142"/>
        <v>6.8038429406849926E-2</v>
      </c>
      <c r="J2305">
        <f t="shared" si="143"/>
        <v>4.8437420080814281E-2</v>
      </c>
    </row>
    <row r="2306" spans="1:10" x14ac:dyDescent="0.25">
      <c r="A2306">
        <v>23040</v>
      </c>
      <c r="B2306">
        <v>8.3400000000000002E-2</v>
      </c>
      <c r="C2306">
        <v>1.17E-2</v>
      </c>
      <c r="D2306">
        <f t="shared" si="140"/>
        <v>4.7550000000000002E-2</v>
      </c>
      <c r="E2306">
        <f t="shared" si="141"/>
        <v>7.17E-2</v>
      </c>
      <c r="I2306">
        <f t="shared" si="142"/>
        <v>6.8325814536340318E-2</v>
      </c>
      <c r="J2306">
        <f t="shared" si="143"/>
        <v>4.8642013196255947E-2</v>
      </c>
    </row>
    <row r="2307" spans="1:10" x14ac:dyDescent="0.25">
      <c r="A2307">
        <v>23050</v>
      </c>
      <c r="B2307">
        <v>8.4400000000000003E-2</v>
      </c>
      <c r="C2307">
        <v>1.1599999999999999E-2</v>
      </c>
      <c r="D2307">
        <f t="shared" ref="D2307:D2370" si="144">AVERAGE(B2307:C2307)</f>
        <v>4.8000000000000001E-2</v>
      </c>
      <c r="E2307">
        <f t="shared" ref="E2307:E2370" si="145">B2307-C2307</f>
        <v>7.2800000000000004E-2</v>
      </c>
      <c r="I2307">
        <f t="shared" ref="I2307:I2370" si="146">D2307*$H$2</f>
        <v>6.8972431077693686E-2</v>
      </c>
      <c r="J2307">
        <f t="shared" ref="J2307:J2370" si="147">I2307/$I$2</f>
        <v>4.9102347705999687E-2</v>
      </c>
    </row>
    <row r="2308" spans="1:10" x14ac:dyDescent="0.25">
      <c r="A2308">
        <v>23060</v>
      </c>
      <c r="B2308">
        <v>8.4699999999999998E-2</v>
      </c>
      <c r="C2308">
        <v>1.11E-2</v>
      </c>
      <c r="D2308">
        <f t="shared" si="144"/>
        <v>4.7899999999999998E-2</v>
      </c>
      <c r="E2308">
        <f t="shared" si="145"/>
        <v>7.3599999999999999E-2</v>
      </c>
      <c r="I2308">
        <f t="shared" si="146"/>
        <v>6.882873851294849E-2</v>
      </c>
      <c r="J2308">
        <f t="shared" si="147"/>
        <v>4.9000051148278857E-2</v>
      </c>
    </row>
    <row r="2309" spans="1:10" x14ac:dyDescent="0.25">
      <c r="A2309">
        <v>23070</v>
      </c>
      <c r="B2309">
        <v>8.5199999999999998E-2</v>
      </c>
      <c r="C2309">
        <v>1.14E-2</v>
      </c>
      <c r="D2309">
        <f t="shared" si="144"/>
        <v>4.8299999999999996E-2</v>
      </c>
      <c r="E2309">
        <f t="shared" si="145"/>
        <v>7.3800000000000004E-2</v>
      </c>
      <c r="I2309">
        <f t="shared" si="146"/>
        <v>6.9403508771929273E-2</v>
      </c>
      <c r="J2309">
        <f t="shared" si="147"/>
        <v>4.9409237379162189E-2</v>
      </c>
    </row>
    <row r="2310" spans="1:10" x14ac:dyDescent="0.25">
      <c r="A2310">
        <v>23080</v>
      </c>
      <c r="B2310">
        <v>8.5000000000000006E-2</v>
      </c>
      <c r="C2310">
        <v>1.14E-2</v>
      </c>
      <c r="D2310">
        <f t="shared" si="144"/>
        <v>4.8200000000000007E-2</v>
      </c>
      <c r="E2310">
        <f t="shared" si="145"/>
        <v>7.3599999999999999E-2</v>
      </c>
      <c r="I2310">
        <f t="shared" si="146"/>
        <v>6.9259816207184091E-2</v>
      </c>
      <c r="J2310">
        <f t="shared" si="147"/>
        <v>4.9306940821441367E-2</v>
      </c>
    </row>
    <row r="2311" spans="1:10" x14ac:dyDescent="0.25">
      <c r="A2311">
        <v>23090</v>
      </c>
      <c r="B2311">
        <v>8.5099999999999995E-2</v>
      </c>
      <c r="C2311">
        <v>1.09E-2</v>
      </c>
      <c r="D2311">
        <f t="shared" si="144"/>
        <v>4.8000000000000001E-2</v>
      </c>
      <c r="E2311">
        <f t="shared" si="145"/>
        <v>7.4199999999999988E-2</v>
      </c>
      <c r="I2311">
        <f t="shared" si="146"/>
        <v>6.8972431077693686E-2</v>
      </c>
      <c r="J2311">
        <f t="shared" si="147"/>
        <v>4.9102347705999687E-2</v>
      </c>
    </row>
    <row r="2312" spans="1:10" x14ac:dyDescent="0.25">
      <c r="A2312">
        <v>23100</v>
      </c>
      <c r="B2312">
        <v>8.4400000000000003E-2</v>
      </c>
      <c r="C2312">
        <v>1.0500000000000001E-2</v>
      </c>
      <c r="D2312">
        <f t="shared" si="144"/>
        <v>4.7449999999999999E-2</v>
      </c>
      <c r="E2312">
        <f t="shared" si="145"/>
        <v>7.3900000000000007E-2</v>
      </c>
      <c r="I2312">
        <f t="shared" si="146"/>
        <v>6.8182121971595108E-2</v>
      </c>
      <c r="J2312">
        <f t="shared" si="147"/>
        <v>4.8539716638535103E-2</v>
      </c>
    </row>
    <row r="2313" spans="1:10" x14ac:dyDescent="0.25">
      <c r="A2313">
        <v>23110</v>
      </c>
      <c r="B2313">
        <v>8.4500000000000006E-2</v>
      </c>
      <c r="C2313">
        <v>0.01</v>
      </c>
      <c r="D2313">
        <f t="shared" si="144"/>
        <v>4.725E-2</v>
      </c>
      <c r="E2313">
        <f t="shared" si="145"/>
        <v>7.4500000000000011E-2</v>
      </c>
      <c r="I2313">
        <f t="shared" si="146"/>
        <v>6.789473684210473E-2</v>
      </c>
      <c r="J2313">
        <f t="shared" si="147"/>
        <v>4.8335123523093451E-2</v>
      </c>
    </row>
    <row r="2314" spans="1:10" x14ac:dyDescent="0.25">
      <c r="A2314">
        <v>23120</v>
      </c>
      <c r="B2314">
        <v>8.4400000000000003E-2</v>
      </c>
      <c r="C2314">
        <v>1.01E-2</v>
      </c>
      <c r="D2314">
        <f t="shared" si="144"/>
        <v>4.725E-2</v>
      </c>
      <c r="E2314">
        <f t="shared" si="145"/>
        <v>7.4300000000000005E-2</v>
      </c>
      <c r="I2314">
        <f t="shared" si="146"/>
        <v>6.789473684210473E-2</v>
      </c>
      <c r="J2314">
        <f t="shared" si="147"/>
        <v>4.8335123523093451E-2</v>
      </c>
    </row>
    <row r="2315" spans="1:10" x14ac:dyDescent="0.25">
      <c r="A2315">
        <v>23130</v>
      </c>
      <c r="B2315">
        <v>8.5599999999999996E-2</v>
      </c>
      <c r="C2315">
        <v>9.9000000000000008E-3</v>
      </c>
      <c r="D2315">
        <f t="shared" si="144"/>
        <v>4.7750000000000001E-2</v>
      </c>
      <c r="E2315">
        <f t="shared" si="145"/>
        <v>7.569999999999999E-2</v>
      </c>
      <c r="I2315">
        <f t="shared" si="146"/>
        <v>6.8613199665830696E-2</v>
      </c>
      <c r="J2315">
        <f t="shared" si="147"/>
        <v>4.8846606311697606E-2</v>
      </c>
    </row>
    <row r="2316" spans="1:10" x14ac:dyDescent="0.25">
      <c r="A2316">
        <v>23140</v>
      </c>
      <c r="B2316">
        <v>8.7099999999999997E-2</v>
      </c>
      <c r="C2316">
        <v>9.7000000000000003E-3</v>
      </c>
      <c r="D2316">
        <f t="shared" si="144"/>
        <v>4.8399999999999999E-2</v>
      </c>
      <c r="E2316">
        <f t="shared" si="145"/>
        <v>7.7399999999999997E-2</v>
      </c>
      <c r="I2316">
        <f t="shared" si="146"/>
        <v>6.9547201336674469E-2</v>
      </c>
      <c r="J2316">
        <f t="shared" si="147"/>
        <v>4.9511533936883019E-2</v>
      </c>
    </row>
    <row r="2317" spans="1:10" x14ac:dyDescent="0.25">
      <c r="A2317">
        <v>23150</v>
      </c>
      <c r="B2317">
        <v>8.7999999999999995E-2</v>
      </c>
      <c r="C2317">
        <v>8.9999999999999993E-3</v>
      </c>
      <c r="D2317">
        <f t="shared" si="144"/>
        <v>4.8499999999999995E-2</v>
      </c>
      <c r="E2317">
        <f t="shared" si="145"/>
        <v>7.9000000000000001E-2</v>
      </c>
      <c r="I2317">
        <f t="shared" si="146"/>
        <v>6.9690893901419651E-2</v>
      </c>
      <c r="J2317">
        <f t="shared" si="147"/>
        <v>4.9613830494603842E-2</v>
      </c>
    </row>
    <row r="2318" spans="1:10" x14ac:dyDescent="0.25">
      <c r="A2318">
        <v>23160</v>
      </c>
      <c r="B2318">
        <v>8.8999999999999996E-2</v>
      </c>
      <c r="C2318">
        <v>9.2999999999999992E-3</v>
      </c>
      <c r="D2318">
        <f t="shared" si="144"/>
        <v>4.9149999999999999E-2</v>
      </c>
      <c r="E2318">
        <f t="shared" si="145"/>
        <v>7.9699999999999993E-2</v>
      </c>
      <c r="I2318">
        <f t="shared" si="146"/>
        <v>7.0624895572263438E-2</v>
      </c>
      <c r="J2318">
        <f t="shared" si="147"/>
        <v>5.0278758119789269E-2</v>
      </c>
    </row>
    <row r="2319" spans="1:10" x14ac:dyDescent="0.25">
      <c r="A2319">
        <v>23170</v>
      </c>
      <c r="B2319">
        <v>9.2200000000000004E-2</v>
      </c>
      <c r="C2319">
        <v>9.2999999999999992E-3</v>
      </c>
      <c r="D2319">
        <f t="shared" si="144"/>
        <v>5.0750000000000003E-2</v>
      </c>
      <c r="E2319">
        <f t="shared" si="145"/>
        <v>8.2900000000000001E-2</v>
      </c>
      <c r="I2319">
        <f t="shared" si="146"/>
        <v>7.2923976608186558E-2</v>
      </c>
      <c r="J2319">
        <f t="shared" si="147"/>
        <v>5.191550304332259E-2</v>
      </c>
    </row>
    <row r="2320" spans="1:10" x14ac:dyDescent="0.25">
      <c r="A2320">
        <v>23180</v>
      </c>
      <c r="B2320">
        <v>9.3700000000000006E-2</v>
      </c>
      <c r="C2320">
        <v>9.1000000000000004E-3</v>
      </c>
      <c r="D2320">
        <f t="shared" si="144"/>
        <v>5.1400000000000001E-2</v>
      </c>
      <c r="E2320">
        <f t="shared" si="145"/>
        <v>8.4600000000000009E-2</v>
      </c>
      <c r="I2320">
        <f t="shared" si="146"/>
        <v>7.3857978279030331E-2</v>
      </c>
      <c r="J2320">
        <f t="shared" si="147"/>
        <v>5.2580430668508003E-2</v>
      </c>
    </row>
    <row r="2321" spans="1:10" x14ac:dyDescent="0.25">
      <c r="A2321">
        <v>23190</v>
      </c>
      <c r="B2321">
        <v>9.6500000000000002E-2</v>
      </c>
      <c r="C2321">
        <v>9.1999999999999998E-3</v>
      </c>
      <c r="D2321">
        <f t="shared" si="144"/>
        <v>5.2850000000000001E-2</v>
      </c>
      <c r="E2321">
        <f t="shared" si="145"/>
        <v>8.7300000000000003E-2</v>
      </c>
      <c r="I2321">
        <f t="shared" si="146"/>
        <v>7.5941520467835658E-2</v>
      </c>
      <c r="J2321">
        <f t="shared" si="147"/>
        <v>5.4063730755460074E-2</v>
      </c>
    </row>
    <row r="2322" spans="1:10" x14ac:dyDescent="0.25">
      <c r="A2322">
        <v>23200</v>
      </c>
      <c r="B2322">
        <v>8.3400000000000002E-2</v>
      </c>
      <c r="C2322">
        <v>8.9999999999999993E-3</v>
      </c>
      <c r="D2322">
        <f t="shared" si="144"/>
        <v>4.6199999999999998E-2</v>
      </c>
      <c r="E2322">
        <f t="shared" si="145"/>
        <v>7.4400000000000008E-2</v>
      </c>
      <c r="I2322">
        <f t="shared" si="146"/>
        <v>6.6385964912280174E-2</v>
      </c>
      <c r="J2322">
        <f t="shared" si="147"/>
        <v>4.7261009667024699E-2</v>
      </c>
    </row>
    <row r="2323" spans="1:10" x14ac:dyDescent="0.25">
      <c r="A2323">
        <v>23210</v>
      </c>
      <c r="B2323">
        <v>9.1600000000000001E-2</v>
      </c>
      <c r="C2323">
        <v>0.01</v>
      </c>
      <c r="D2323">
        <f t="shared" si="144"/>
        <v>5.0799999999999998E-2</v>
      </c>
      <c r="E2323">
        <f t="shared" si="145"/>
        <v>8.1600000000000006E-2</v>
      </c>
      <c r="I2323">
        <f t="shared" si="146"/>
        <v>7.2995822890559156E-2</v>
      </c>
      <c r="J2323">
        <f t="shared" si="147"/>
        <v>5.1966651322183005E-2</v>
      </c>
    </row>
    <row r="2324" spans="1:10" x14ac:dyDescent="0.25">
      <c r="A2324">
        <v>23220</v>
      </c>
      <c r="B2324">
        <v>9.06E-2</v>
      </c>
      <c r="C2324">
        <v>9.7000000000000003E-3</v>
      </c>
      <c r="D2324">
        <f t="shared" si="144"/>
        <v>5.015E-2</v>
      </c>
      <c r="E2324">
        <f t="shared" si="145"/>
        <v>8.09E-2</v>
      </c>
      <c r="I2324">
        <f t="shared" si="146"/>
        <v>7.2061821219715383E-2</v>
      </c>
      <c r="J2324">
        <f t="shared" si="147"/>
        <v>5.1301723696997592E-2</v>
      </c>
    </row>
    <row r="2325" spans="1:10" x14ac:dyDescent="0.25">
      <c r="A2325">
        <v>23230</v>
      </c>
      <c r="B2325">
        <v>8.7300000000000003E-2</v>
      </c>
      <c r="C2325">
        <v>9.5999999999999992E-3</v>
      </c>
      <c r="D2325">
        <f t="shared" si="144"/>
        <v>4.845E-2</v>
      </c>
      <c r="E2325">
        <f t="shared" si="145"/>
        <v>7.7700000000000005E-2</v>
      </c>
      <c r="I2325">
        <f t="shared" si="146"/>
        <v>6.9619047619047067E-2</v>
      </c>
      <c r="J2325">
        <f t="shared" si="147"/>
        <v>4.9562682215743434E-2</v>
      </c>
    </row>
    <row r="2326" spans="1:10" x14ac:dyDescent="0.25">
      <c r="A2326">
        <v>23240</v>
      </c>
      <c r="B2326">
        <v>8.48E-2</v>
      </c>
      <c r="C2326">
        <v>9.7000000000000003E-3</v>
      </c>
      <c r="D2326">
        <f t="shared" si="144"/>
        <v>4.725E-2</v>
      </c>
      <c r="E2326">
        <f t="shared" si="145"/>
        <v>7.51E-2</v>
      </c>
      <c r="I2326">
        <f t="shared" si="146"/>
        <v>6.789473684210473E-2</v>
      </c>
      <c r="J2326">
        <f t="shared" si="147"/>
        <v>4.8335123523093451E-2</v>
      </c>
    </row>
    <row r="2327" spans="1:10" x14ac:dyDescent="0.25">
      <c r="A2327">
        <v>23250</v>
      </c>
      <c r="B2327">
        <v>8.4400000000000003E-2</v>
      </c>
      <c r="C2327">
        <v>8.8000000000000005E-3</v>
      </c>
      <c r="D2327">
        <f t="shared" si="144"/>
        <v>4.6600000000000003E-2</v>
      </c>
      <c r="E2327">
        <f t="shared" si="145"/>
        <v>7.5600000000000001E-2</v>
      </c>
      <c r="I2327">
        <f t="shared" si="146"/>
        <v>6.6960735171260957E-2</v>
      </c>
      <c r="J2327">
        <f t="shared" si="147"/>
        <v>4.7670195897908031E-2</v>
      </c>
    </row>
    <row r="2328" spans="1:10" x14ac:dyDescent="0.25">
      <c r="A2328">
        <v>23260</v>
      </c>
      <c r="B2328">
        <v>8.4599999999999995E-2</v>
      </c>
      <c r="C2328">
        <v>8.3000000000000001E-3</v>
      </c>
      <c r="D2328">
        <f t="shared" si="144"/>
        <v>4.6449999999999998E-2</v>
      </c>
      <c r="E2328">
        <f t="shared" si="145"/>
        <v>7.6299999999999993E-2</v>
      </c>
      <c r="I2328">
        <f t="shared" si="146"/>
        <v>6.6745196324143163E-2</v>
      </c>
      <c r="J2328">
        <f t="shared" si="147"/>
        <v>4.751675106132678E-2</v>
      </c>
    </row>
    <row r="2329" spans="1:10" x14ac:dyDescent="0.25">
      <c r="A2329">
        <v>23270</v>
      </c>
      <c r="B2329">
        <v>8.4500000000000006E-2</v>
      </c>
      <c r="C2329">
        <v>8.6E-3</v>
      </c>
      <c r="D2329">
        <f t="shared" si="144"/>
        <v>4.6550000000000001E-2</v>
      </c>
      <c r="E2329">
        <f t="shared" si="145"/>
        <v>7.5900000000000009E-2</v>
      </c>
      <c r="I2329">
        <f t="shared" si="146"/>
        <v>6.6888888888888359E-2</v>
      </c>
      <c r="J2329">
        <f t="shared" si="147"/>
        <v>4.7619047619047616E-2</v>
      </c>
    </row>
    <row r="2330" spans="1:10" x14ac:dyDescent="0.25">
      <c r="A2330">
        <v>23280</v>
      </c>
      <c r="B2330">
        <v>8.3400000000000002E-2</v>
      </c>
      <c r="C2330">
        <v>8.8000000000000005E-3</v>
      </c>
      <c r="D2330">
        <f t="shared" si="144"/>
        <v>4.6100000000000002E-2</v>
      </c>
      <c r="E2330">
        <f t="shared" si="145"/>
        <v>7.46E-2</v>
      </c>
      <c r="I2330">
        <f t="shared" si="146"/>
        <v>6.6242272347534978E-2</v>
      </c>
      <c r="J2330">
        <f t="shared" si="147"/>
        <v>4.7158713109303869E-2</v>
      </c>
    </row>
    <row r="2331" spans="1:10" x14ac:dyDescent="0.25">
      <c r="A2331">
        <v>23290</v>
      </c>
      <c r="B2331">
        <v>8.3299999999999999E-2</v>
      </c>
      <c r="C2331">
        <v>8.6E-3</v>
      </c>
      <c r="D2331">
        <f t="shared" si="144"/>
        <v>4.5949999999999998E-2</v>
      </c>
      <c r="E2331">
        <f t="shared" si="145"/>
        <v>7.4700000000000003E-2</v>
      </c>
      <c r="I2331">
        <f t="shared" si="146"/>
        <v>6.6026733500417184E-2</v>
      </c>
      <c r="J2331">
        <f t="shared" si="147"/>
        <v>4.7005268272722618E-2</v>
      </c>
    </row>
    <row r="2332" spans="1:10" x14ac:dyDescent="0.25">
      <c r="A2332">
        <v>23300</v>
      </c>
      <c r="B2332">
        <v>8.3299999999999999E-2</v>
      </c>
      <c r="C2332">
        <v>9.1999999999999998E-3</v>
      </c>
      <c r="D2332">
        <f t="shared" si="144"/>
        <v>4.6249999999999999E-2</v>
      </c>
      <c r="E2332">
        <f t="shared" si="145"/>
        <v>7.4099999999999999E-2</v>
      </c>
      <c r="I2332">
        <f t="shared" si="146"/>
        <v>6.6457811194652772E-2</v>
      </c>
      <c r="J2332">
        <f t="shared" si="147"/>
        <v>4.7312157945885114E-2</v>
      </c>
    </row>
    <row r="2333" spans="1:10" x14ac:dyDescent="0.25">
      <c r="A2333">
        <v>23310</v>
      </c>
      <c r="B2333">
        <v>8.3599999999999994E-2</v>
      </c>
      <c r="C2333">
        <v>9.1000000000000004E-3</v>
      </c>
      <c r="D2333">
        <f t="shared" si="144"/>
        <v>4.6349999999999995E-2</v>
      </c>
      <c r="E2333">
        <f t="shared" si="145"/>
        <v>7.4499999999999997E-2</v>
      </c>
      <c r="I2333">
        <f t="shared" si="146"/>
        <v>6.6601503759397968E-2</v>
      </c>
      <c r="J2333">
        <f t="shared" si="147"/>
        <v>4.741445450360595E-2</v>
      </c>
    </row>
    <row r="2334" spans="1:10" x14ac:dyDescent="0.25">
      <c r="A2334">
        <v>23320</v>
      </c>
      <c r="B2334">
        <v>8.3799999999999999E-2</v>
      </c>
      <c r="C2334">
        <v>2.0400000000000001E-2</v>
      </c>
      <c r="D2334">
        <f t="shared" si="144"/>
        <v>5.21E-2</v>
      </c>
      <c r="E2334">
        <f t="shared" si="145"/>
        <v>6.3399999999999998E-2</v>
      </c>
      <c r="I2334">
        <f t="shared" si="146"/>
        <v>7.4863826232246689E-2</v>
      </c>
      <c r="J2334">
        <f t="shared" si="147"/>
        <v>5.3296506572553831E-2</v>
      </c>
    </row>
    <row r="2335" spans="1:10" x14ac:dyDescent="0.25">
      <c r="A2335">
        <v>23330</v>
      </c>
      <c r="B2335">
        <v>8.3599999999999994E-2</v>
      </c>
      <c r="C2335">
        <v>9.1000000000000004E-3</v>
      </c>
      <c r="D2335">
        <f t="shared" si="144"/>
        <v>4.6349999999999995E-2</v>
      </c>
      <c r="E2335">
        <f t="shared" si="145"/>
        <v>7.4499999999999997E-2</v>
      </c>
      <c r="I2335">
        <f t="shared" si="146"/>
        <v>6.6601503759397968E-2</v>
      </c>
      <c r="J2335">
        <f t="shared" si="147"/>
        <v>4.741445450360595E-2</v>
      </c>
    </row>
    <row r="2336" spans="1:10" x14ac:dyDescent="0.25">
      <c r="A2336">
        <v>23340</v>
      </c>
      <c r="B2336">
        <v>8.3400000000000002E-2</v>
      </c>
      <c r="C2336">
        <v>9.1000000000000004E-3</v>
      </c>
      <c r="D2336">
        <f t="shared" si="144"/>
        <v>4.6249999999999999E-2</v>
      </c>
      <c r="E2336">
        <f t="shared" si="145"/>
        <v>7.4300000000000005E-2</v>
      </c>
      <c r="I2336">
        <f t="shared" si="146"/>
        <v>6.6457811194652772E-2</v>
      </c>
      <c r="J2336">
        <f t="shared" si="147"/>
        <v>4.7312157945885114E-2</v>
      </c>
    </row>
    <row r="2337" spans="1:10" x14ac:dyDescent="0.25">
      <c r="A2337">
        <v>23350</v>
      </c>
      <c r="B2337">
        <v>8.3699999999999997E-2</v>
      </c>
      <c r="C2337">
        <v>8.9999999999999993E-3</v>
      </c>
      <c r="D2337">
        <f t="shared" si="144"/>
        <v>4.6349999999999995E-2</v>
      </c>
      <c r="E2337">
        <f t="shared" si="145"/>
        <v>7.4700000000000003E-2</v>
      </c>
      <c r="I2337">
        <f t="shared" si="146"/>
        <v>6.6601503759397968E-2</v>
      </c>
      <c r="J2337">
        <f t="shared" si="147"/>
        <v>4.741445450360595E-2</v>
      </c>
    </row>
    <row r="2338" spans="1:10" x14ac:dyDescent="0.25">
      <c r="A2338">
        <v>23360</v>
      </c>
      <c r="B2338">
        <v>8.4099999999999994E-2</v>
      </c>
      <c r="C2338">
        <v>8.5000000000000006E-3</v>
      </c>
      <c r="D2338">
        <f t="shared" si="144"/>
        <v>4.6299999999999994E-2</v>
      </c>
      <c r="E2338">
        <f t="shared" si="145"/>
        <v>7.5600000000000001E-2</v>
      </c>
      <c r="I2338">
        <f t="shared" si="146"/>
        <v>6.6529657477025356E-2</v>
      </c>
      <c r="J2338">
        <f t="shared" si="147"/>
        <v>4.7363306224745522E-2</v>
      </c>
    </row>
    <row r="2339" spans="1:10" x14ac:dyDescent="0.25">
      <c r="A2339">
        <v>23370</v>
      </c>
      <c r="B2339">
        <v>8.3500000000000005E-2</v>
      </c>
      <c r="C2339">
        <v>8.9999999999999993E-3</v>
      </c>
      <c r="D2339">
        <f t="shared" si="144"/>
        <v>4.6249999999999999E-2</v>
      </c>
      <c r="E2339">
        <f t="shared" si="145"/>
        <v>7.4500000000000011E-2</v>
      </c>
      <c r="I2339">
        <f t="shared" si="146"/>
        <v>6.6457811194652772E-2</v>
      </c>
      <c r="J2339">
        <f t="shared" si="147"/>
        <v>4.7312157945885114E-2</v>
      </c>
    </row>
    <row r="2340" spans="1:10" x14ac:dyDescent="0.25">
      <c r="A2340">
        <v>23380</v>
      </c>
      <c r="B2340">
        <v>8.2699999999999996E-2</v>
      </c>
      <c r="C2340">
        <v>9.2999999999999992E-3</v>
      </c>
      <c r="D2340">
        <f t="shared" si="144"/>
        <v>4.5999999999999999E-2</v>
      </c>
      <c r="E2340">
        <f t="shared" si="145"/>
        <v>7.3399999999999993E-2</v>
      </c>
      <c r="I2340">
        <f t="shared" si="146"/>
        <v>6.6098579782789782E-2</v>
      </c>
      <c r="J2340">
        <f t="shared" si="147"/>
        <v>4.7056416551583033E-2</v>
      </c>
    </row>
    <row r="2341" spans="1:10" x14ac:dyDescent="0.25">
      <c r="A2341">
        <v>23390</v>
      </c>
      <c r="B2341">
        <v>8.2799999999999999E-2</v>
      </c>
      <c r="C2341">
        <v>1.9400000000000001E-2</v>
      </c>
      <c r="D2341">
        <f t="shared" si="144"/>
        <v>5.11E-2</v>
      </c>
      <c r="E2341">
        <f t="shared" si="145"/>
        <v>6.3399999999999998E-2</v>
      </c>
      <c r="I2341">
        <f t="shared" si="146"/>
        <v>7.3426900584794744E-2</v>
      </c>
      <c r="J2341">
        <f t="shared" si="147"/>
        <v>5.2273540995345508E-2</v>
      </c>
    </row>
    <row r="2342" spans="1:10" x14ac:dyDescent="0.25">
      <c r="A2342">
        <v>23400</v>
      </c>
      <c r="B2342">
        <v>8.2900000000000001E-2</v>
      </c>
      <c r="C2342">
        <v>9.2999999999999992E-3</v>
      </c>
      <c r="D2342">
        <f t="shared" si="144"/>
        <v>4.6100000000000002E-2</v>
      </c>
      <c r="E2342">
        <f t="shared" si="145"/>
        <v>7.3599999999999999E-2</v>
      </c>
      <c r="I2342">
        <f t="shared" si="146"/>
        <v>6.6242272347534978E-2</v>
      </c>
      <c r="J2342">
        <f t="shared" si="147"/>
        <v>4.7158713109303869E-2</v>
      </c>
    </row>
    <row r="2343" spans="1:10" x14ac:dyDescent="0.25">
      <c r="A2343">
        <v>23410</v>
      </c>
      <c r="B2343">
        <v>8.2900000000000001E-2</v>
      </c>
      <c r="C2343">
        <v>9.4000000000000004E-3</v>
      </c>
      <c r="D2343">
        <f t="shared" si="144"/>
        <v>4.6150000000000004E-2</v>
      </c>
      <c r="E2343">
        <f t="shared" si="145"/>
        <v>7.3499999999999996E-2</v>
      </c>
      <c r="I2343">
        <f t="shared" si="146"/>
        <v>6.6314118629907576E-2</v>
      </c>
      <c r="J2343">
        <f t="shared" si="147"/>
        <v>4.7209861388164284E-2</v>
      </c>
    </row>
    <row r="2344" spans="1:10" x14ac:dyDescent="0.25">
      <c r="A2344">
        <v>23420</v>
      </c>
      <c r="B2344">
        <v>8.3799999999999999E-2</v>
      </c>
      <c r="C2344">
        <v>2.5899999999999999E-2</v>
      </c>
      <c r="D2344">
        <f t="shared" si="144"/>
        <v>5.4849999999999996E-2</v>
      </c>
      <c r="E2344">
        <f t="shared" si="145"/>
        <v>5.79E-2</v>
      </c>
      <c r="I2344">
        <f t="shared" si="146"/>
        <v>7.8815371762739547E-2</v>
      </c>
      <c r="J2344">
        <f t="shared" si="147"/>
        <v>5.6109661909876721E-2</v>
      </c>
    </row>
    <row r="2345" spans="1:10" x14ac:dyDescent="0.25">
      <c r="A2345">
        <v>23430</v>
      </c>
      <c r="B2345">
        <v>8.3900000000000002E-2</v>
      </c>
      <c r="C2345">
        <v>9.4000000000000004E-3</v>
      </c>
      <c r="D2345">
        <f t="shared" si="144"/>
        <v>4.6650000000000004E-2</v>
      </c>
      <c r="E2345">
        <f t="shared" si="145"/>
        <v>7.4499999999999997E-2</v>
      </c>
      <c r="I2345">
        <f t="shared" si="146"/>
        <v>6.7032581453633555E-2</v>
      </c>
      <c r="J2345">
        <f t="shared" si="147"/>
        <v>4.7721344176768446E-2</v>
      </c>
    </row>
    <row r="2346" spans="1:10" x14ac:dyDescent="0.25">
      <c r="A2346">
        <v>23440</v>
      </c>
      <c r="B2346">
        <v>8.4900000000000003E-2</v>
      </c>
      <c r="C2346">
        <v>9.9000000000000008E-3</v>
      </c>
      <c r="D2346">
        <f t="shared" si="144"/>
        <v>4.7400000000000005E-2</v>
      </c>
      <c r="E2346">
        <f t="shared" si="145"/>
        <v>7.4999999999999997E-2</v>
      </c>
      <c r="I2346">
        <f t="shared" si="146"/>
        <v>6.8110275689222524E-2</v>
      </c>
      <c r="J2346">
        <f t="shared" si="147"/>
        <v>4.8488568359674696E-2</v>
      </c>
    </row>
    <row r="2347" spans="1:10" x14ac:dyDescent="0.25">
      <c r="A2347">
        <v>23450</v>
      </c>
      <c r="B2347">
        <v>8.5300000000000001E-2</v>
      </c>
      <c r="C2347">
        <v>1.0999999999999999E-2</v>
      </c>
      <c r="D2347">
        <f t="shared" si="144"/>
        <v>4.8149999999999998E-2</v>
      </c>
      <c r="E2347">
        <f t="shared" si="145"/>
        <v>7.4300000000000005E-2</v>
      </c>
      <c r="I2347">
        <f t="shared" si="146"/>
        <v>6.9187969924811479E-2</v>
      </c>
      <c r="J2347">
        <f t="shared" si="147"/>
        <v>4.9255792542580938E-2</v>
      </c>
    </row>
    <row r="2348" spans="1:10" x14ac:dyDescent="0.25">
      <c r="A2348">
        <v>23460</v>
      </c>
      <c r="B2348">
        <v>8.6099999999999996E-2</v>
      </c>
      <c r="C2348">
        <v>1.06E-2</v>
      </c>
      <c r="D2348">
        <f t="shared" si="144"/>
        <v>4.8349999999999997E-2</v>
      </c>
      <c r="E2348">
        <f t="shared" si="145"/>
        <v>7.5499999999999998E-2</v>
      </c>
      <c r="I2348">
        <f t="shared" si="146"/>
        <v>6.9475355054301871E-2</v>
      </c>
      <c r="J2348">
        <f t="shared" si="147"/>
        <v>4.9460385658022604E-2</v>
      </c>
    </row>
    <row r="2349" spans="1:10" x14ac:dyDescent="0.25">
      <c r="A2349">
        <v>23470</v>
      </c>
      <c r="B2349">
        <v>8.6199999999999999E-2</v>
      </c>
      <c r="C2349">
        <v>2.5499999999999998E-2</v>
      </c>
      <c r="D2349">
        <f t="shared" si="144"/>
        <v>5.5849999999999997E-2</v>
      </c>
      <c r="E2349">
        <f t="shared" si="145"/>
        <v>6.0700000000000004E-2</v>
      </c>
      <c r="I2349">
        <f t="shared" si="146"/>
        <v>8.0252297410191506E-2</v>
      </c>
      <c r="J2349">
        <f t="shared" si="147"/>
        <v>5.7132627487085051E-2</v>
      </c>
    </row>
    <row r="2350" spans="1:10" x14ac:dyDescent="0.25">
      <c r="A2350">
        <v>23480</v>
      </c>
      <c r="B2350">
        <v>8.6400000000000005E-2</v>
      </c>
      <c r="C2350">
        <v>1.18E-2</v>
      </c>
      <c r="D2350">
        <f t="shared" si="144"/>
        <v>4.9100000000000005E-2</v>
      </c>
      <c r="E2350">
        <f t="shared" si="145"/>
        <v>7.46E-2</v>
      </c>
      <c r="I2350">
        <f t="shared" si="146"/>
        <v>7.055304928989084E-2</v>
      </c>
      <c r="J2350">
        <f t="shared" si="147"/>
        <v>5.0227609840928854E-2</v>
      </c>
    </row>
    <row r="2351" spans="1:10" x14ac:dyDescent="0.25">
      <c r="A2351">
        <v>23490</v>
      </c>
      <c r="B2351">
        <v>8.6599999999999996E-2</v>
      </c>
      <c r="C2351">
        <v>1.0999999999999999E-2</v>
      </c>
      <c r="D2351">
        <f t="shared" si="144"/>
        <v>4.8799999999999996E-2</v>
      </c>
      <c r="E2351">
        <f t="shared" si="145"/>
        <v>7.5600000000000001E-2</v>
      </c>
      <c r="I2351">
        <f t="shared" si="146"/>
        <v>7.0121971595655239E-2</v>
      </c>
      <c r="J2351">
        <f t="shared" si="147"/>
        <v>4.9920720167766344E-2</v>
      </c>
    </row>
    <row r="2352" spans="1:10" x14ac:dyDescent="0.25">
      <c r="A2352">
        <v>23500</v>
      </c>
      <c r="B2352">
        <v>8.8599999999999998E-2</v>
      </c>
      <c r="C2352">
        <v>1.14E-2</v>
      </c>
      <c r="D2352">
        <f t="shared" si="144"/>
        <v>0.05</v>
      </c>
      <c r="E2352">
        <f t="shared" si="145"/>
        <v>7.7199999999999991E-2</v>
      </c>
      <c r="I2352">
        <f t="shared" si="146"/>
        <v>7.1846282372597589E-2</v>
      </c>
      <c r="J2352">
        <f t="shared" si="147"/>
        <v>5.1148278860416341E-2</v>
      </c>
    </row>
    <row r="2353" spans="1:10" x14ac:dyDescent="0.25">
      <c r="A2353">
        <v>23510</v>
      </c>
      <c r="B2353">
        <v>8.9599999999999999E-2</v>
      </c>
      <c r="C2353">
        <v>1.7299999999999999E-2</v>
      </c>
      <c r="D2353">
        <f t="shared" si="144"/>
        <v>5.3449999999999998E-2</v>
      </c>
      <c r="E2353">
        <f t="shared" si="145"/>
        <v>7.2300000000000003E-2</v>
      </c>
      <c r="I2353">
        <f t="shared" si="146"/>
        <v>7.6803675856306819E-2</v>
      </c>
      <c r="J2353">
        <f t="shared" si="147"/>
        <v>5.4677510101785065E-2</v>
      </c>
    </row>
    <row r="2354" spans="1:10" x14ac:dyDescent="0.25">
      <c r="A2354">
        <v>23520</v>
      </c>
      <c r="B2354">
        <v>9.0399999999999994E-2</v>
      </c>
      <c r="C2354">
        <v>1.34E-2</v>
      </c>
      <c r="D2354">
        <f t="shared" si="144"/>
        <v>5.1899999999999995E-2</v>
      </c>
      <c r="E2354">
        <f t="shared" si="145"/>
        <v>7.6999999999999999E-2</v>
      </c>
      <c r="I2354">
        <f t="shared" si="146"/>
        <v>7.4576441102756297E-2</v>
      </c>
      <c r="J2354">
        <f t="shared" si="147"/>
        <v>5.3091913457112158E-2</v>
      </c>
    </row>
    <row r="2355" spans="1:10" x14ac:dyDescent="0.25">
      <c r="A2355">
        <v>23530</v>
      </c>
      <c r="B2355">
        <v>9.2399999999999996E-2</v>
      </c>
      <c r="C2355">
        <v>2.4799999999999999E-2</v>
      </c>
      <c r="D2355">
        <f t="shared" si="144"/>
        <v>5.8599999999999999E-2</v>
      </c>
      <c r="E2355">
        <f t="shared" si="145"/>
        <v>6.7599999999999993E-2</v>
      </c>
      <c r="I2355">
        <f t="shared" si="146"/>
        <v>8.4203842940684379E-2</v>
      </c>
      <c r="J2355">
        <f t="shared" si="147"/>
        <v>5.9945782824407955E-2</v>
      </c>
    </row>
    <row r="2356" spans="1:10" x14ac:dyDescent="0.25">
      <c r="A2356">
        <v>23540</v>
      </c>
      <c r="B2356">
        <v>9.3799999999999994E-2</v>
      </c>
      <c r="C2356">
        <v>1.5900000000000001E-2</v>
      </c>
      <c r="D2356">
        <f t="shared" si="144"/>
        <v>5.4849999999999996E-2</v>
      </c>
      <c r="E2356">
        <f t="shared" si="145"/>
        <v>7.7899999999999997E-2</v>
      </c>
      <c r="I2356">
        <f t="shared" si="146"/>
        <v>7.8815371762739547E-2</v>
      </c>
      <c r="J2356">
        <f t="shared" si="147"/>
        <v>5.6109661909876721E-2</v>
      </c>
    </row>
    <row r="2357" spans="1:10" x14ac:dyDescent="0.25">
      <c r="A2357">
        <v>23550</v>
      </c>
      <c r="B2357">
        <v>9.6699999999999994E-2</v>
      </c>
      <c r="C2357">
        <v>1.67E-2</v>
      </c>
      <c r="D2357">
        <f t="shared" si="144"/>
        <v>5.67E-2</v>
      </c>
      <c r="E2357">
        <f t="shared" si="145"/>
        <v>7.9999999999999988E-2</v>
      </c>
      <c r="I2357">
        <f t="shared" si="146"/>
        <v>8.1473684210525671E-2</v>
      </c>
      <c r="J2357">
        <f t="shared" si="147"/>
        <v>5.8002148227712137E-2</v>
      </c>
    </row>
    <row r="2358" spans="1:10" x14ac:dyDescent="0.25">
      <c r="A2358">
        <v>23560</v>
      </c>
      <c r="B2358">
        <v>9.6299999999999997E-2</v>
      </c>
      <c r="C2358">
        <v>1.8499999999999999E-2</v>
      </c>
      <c r="D2358">
        <f t="shared" si="144"/>
        <v>5.74E-2</v>
      </c>
      <c r="E2358">
        <f t="shared" si="145"/>
        <v>7.7799999999999994E-2</v>
      </c>
      <c r="I2358">
        <f t="shared" si="146"/>
        <v>8.2479532163742028E-2</v>
      </c>
      <c r="J2358">
        <f t="shared" si="147"/>
        <v>5.8718224131757958E-2</v>
      </c>
    </row>
    <row r="2359" spans="1:10" x14ac:dyDescent="0.25">
      <c r="A2359">
        <v>23570</v>
      </c>
      <c r="B2359">
        <v>9.5100000000000004E-2</v>
      </c>
      <c r="C2359">
        <v>2.3599999999999999E-2</v>
      </c>
      <c r="D2359">
        <f t="shared" si="144"/>
        <v>5.935E-2</v>
      </c>
      <c r="E2359">
        <f t="shared" si="145"/>
        <v>7.1500000000000008E-2</v>
      </c>
      <c r="I2359">
        <f t="shared" si="146"/>
        <v>8.5281537176273348E-2</v>
      </c>
      <c r="J2359">
        <f t="shared" si="147"/>
        <v>6.0713007007314204E-2</v>
      </c>
    </row>
    <row r="2360" spans="1:10" x14ac:dyDescent="0.25">
      <c r="A2360">
        <v>23580</v>
      </c>
      <c r="B2360">
        <v>9.4600000000000004E-2</v>
      </c>
      <c r="C2360">
        <v>1.9099999999999999E-2</v>
      </c>
      <c r="D2360">
        <f t="shared" si="144"/>
        <v>5.6849999999999998E-2</v>
      </c>
      <c r="E2360">
        <f t="shared" si="145"/>
        <v>7.5500000000000012E-2</v>
      </c>
      <c r="I2360">
        <f t="shared" si="146"/>
        <v>8.1689223057643465E-2</v>
      </c>
      <c r="J2360">
        <f t="shared" si="147"/>
        <v>5.8155593064293382E-2</v>
      </c>
    </row>
    <row r="2361" spans="1:10" x14ac:dyDescent="0.25">
      <c r="A2361">
        <v>23590</v>
      </c>
      <c r="B2361">
        <v>9.1999999999999998E-2</v>
      </c>
      <c r="C2361">
        <v>1.9099999999999999E-2</v>
      </c>
      <c r="D2361">
        <f t="shared" si="144"/>
        <v>5.5550000000000002E-2</v>
      </c>
      <c r="E2361">
        <f t="shared" si="145"/>
        <v>7.2899999999999993E-2</v>
      </c>
      <c r="I2361">
        <f t="shared" si="146"/>
        <v>7.9821219715955932E-2</v>
      </c>
      <c r="J2361">
        <f t="shared" si="147"/>
        <v>5.6825737813922562E-2</v>
      </c>
    </row>
    <row r="2362" spans="1:10" x14ac:dyDescent="0.25">
      <c r="A2362">
        <v>23600</v>
      </c>
      <c r="B2362">
        <v>8.8599999999999998E-2</v>
      </c>
      <c r="C2362">
        <v>1.9699999999999999E-2</v>
      </c>
      <c r="D2362">
        <f t="shared" si="144"/>
        <v>5.4149999999999997E-2</v>
      </c>
      <c r="E2362">
        <f t="shared" si="145"/>
        <v>6.8900000000000003E-2</v>
      </c>
      <c r="I2362">
        <f t="shared" si="146"/>
        <v>7.780952380952319E-2</v>
      </c>
      <c r="J2362">
        <f t="shared" si="147"/>
        <v>5.53935860058309E-2</v>
      </c>
    </row>
    <row r="2363" spans="1:10" x14ac:dyDescent="0.25">
      <c r="A2363">
        <v>23610</v>
      </c>
      <c r="B2363">
        <v>8.8400000000000006E-2</v>
      </c>
      <c r="C2363">
        <v>2.0400000000000001E-2</v>
      </c>
      <c r="D2363">
        <f t="shared" si="144"/>
        <v>5.4400000000000004E-2</v>
      </c>
      <c r="E2363">
        <f t="shared" si="145"/>
        <v>6.8000000000000005E-2</v>
      </c>
      <c r="I2363">
        <f t="shared" si="146"/>
        <v>7.816875522138618E-2</v>
      </c>
      <c r="J2363">
        <f t="shared" si="147"/>
        <v>5.5649327400132981E-2</v>
      </c>
    </row>
    <row r="2364" spans="1:10" x14ac:dyDescent="0.25">
      <c r="A2364">
        <v>23620</v>
      </c>
      <c r="B2364">
        <v>8.7599999999999997E-2</v>
      </c>
      <c r="C2364">
        <v>2.8199999999999999E-2</v>
      </c>
      <c r="D2364">
        <f t="shared" si="144"/>
        <v>5.79E-2</v>
      </c>
      <c r="E2364">
        <f t="shared" si="145"/>
        <v>5.9399999999999994E-2</v>
      </c>
      <c r="I2364">
        <f t="shared" si="146"/>
        <v>8.3197994987468007E-2</v>
      </c>
      <c r="J2364">
        <f t="shared" si="147"/>
        <v>5.922970692036212E-2</v>
      </c>
    </row>
    <row r="2365" spans="1:10" x14ac:dyDescent="0.25">
      <c r="A2365">
        <v>23630</v>
      </c>
      <c r="B2365">
        <v>8.6499999999999994E-2</v>
      </c>
      <c r="C2365">
        <v>1.8200000000000001E-2</v>
      </c>
      <c r="D2365">
        <f t="shared" si="144"/>
        <v>5.2349999999999994E-2</v>
      </c>
      <c r="E2365">
        <f t="shared" si="145"/>
        <v>6.83E-2</v>
      </c>
      <c r="I2365">
        <f t="shared" si="146"/>
        <v>7.5223057644109664E-2</v>
      </c>
      <c r="J2365">
        <f t="shared" si="147"/>
        <v>5.3552247966855898E-2</v>
      </c>
    </row>
    <row r="2366" spans="1:10" x14ac:dyDescent="0.25">
      <c r="A2366">
        <v>23640</v>
      </c>
      <c r="B2366">
        <v>8.6499999999999994E-2</v>
      </c>
      <c r="C2366">
        <v>2.2499999999999999E-2</v>
      </c>
      <c r="D2366">
        <f t="shared" si="144"/>
        <v>5.4499999999999993E-2</v>
      </c>
      <c r="E2366">
        <f t="shared" si="145"/>
        <v>6.4000000000000001E-2</v>
      </c>
      <c r="I2366">
        <f t="shared" si="146"/>
        <v>7.8312447786131362E-2</v>
      </c>
      <c r="J2366">
        <f t="shared" si="147"/>
        <v>5.5751623957853803E-2</v>
      </c>
    </row>
    <row r="2367" spans="1:10" x14ac:dyDescent="0.25">
      <c r="A2367">
        <v>23650</v>
      </c>
      <c r="B2367">
        <v>8.9800000000000005E-2</v>
      </c>
      <c r="C2367">
        <v>1.61E-2</v>
      </c>
      <c r="D2367">
        <f t="shared" si="144"/>
        <v>5.2950000000000004E-2</v>
      </c>
      <c r="E2367">
        <f t="shared" si="145"/>
        <v>7.3700000000000002E-2</v>
      </c>
      <c r="I2367">
        <f t="shared" si="146"/>
        <v>7.6085213032580853E-2</v>
      </c>
      <c r="J2367">
        <f t="shared" si="147"/>
        <v>5.416602731318091E-2</v>
      </c>
    </row>
    <row r="2368" spans="1:10" x14ac:dyDescent="0.25">
      <c r="A2368">
        <v>23660</v>
      </c>
      <c r="B2368">
        <v>9.2100000000000001E-2</v>
      </c>
      <c r="C2368">
        <v>1.5900000000000001E-2</v>
      </c>
      <c r="D2368">
        <f t="shared" si="144"/>
        <v>5.3999999999999999E-2</v>
      </c>
      <c r="E2368">
        <f t="shared" si="145"/>
        <v>7.6200000000000004E-2</v>
      </c>
      <c r="I2368">
        <f t="shared" si="146"/>
        <v>7.7593984962405396E-2</v>
      </c>
      <c r="J2368">
        <f t="shared" si="147"/>
        <v>5.5240141169249649E-2</v>
      </c>
    </row>
    <row r="2369" spans="1:10" x14ac:dyDescent="0.25">
      <c r="A2369">
        <v>23670</v>
      </c>
      <c r="B2369">
        <v>9.3399999999999997E-2</v>
      </c>
      <c r="C2369">
        <v>1.5900000000000001E-2</v>
      </c>
      <c r="D2369">
        <f t="shared" si="144"/>
        <v>5.4649999999999997E-2</v>
      </c>
      <c r="E2369">
        <f t="shared" si="145"/>
        <v>7.7499999999999999E-2</v>
      </c>
      <c r="I2369">
        <f t="shared" si="146"/>
        <v>7.8527986633249169E-2</v>
      </c>
      <c r="J2369">
        <f t="shared" si="147"/>
        <v>5.5905068794435062E-2</v>
      </c>
    </row>
    <row r="2370" spans="1:10" x14ac:dyDescent="0.25">
      <c r="A2370">
        <v>23680</v>
      </c>
      <c r="B2370">
        <v>9.7799999999999998E-2</v>
      </c>
      <c r="C2370">
        <v>1.6299999999999999E-2</v>
      </c>
      <c r="D2370">
        <f t="shared" si="144"/>
        <v>5.7049999999999997E-2</v>
      </c>
      <c r="E2370">
        <f t="shared" si="145"/>
        <v>8.1500000000000003E-2</v>
      </c>
      <c r="I2370">
        <f t="shared" si="146"/>
        <v>8.1976608187133843E-2</v>
      </c>
      <c r="J2370">
        <f t="shared" si="147"/>
        <v>5.8360186179735041E-2</v>
      </c>
    </row>
    <row r="2371" spans="1:10" x14ac:dyDescent="0.25">
      <c r="A2371">
        <v>23690</v>
      </c>
      <c r="B2371">
        <v>0.1003</v>
      </c>
      <c r="C2371">
        <v>1.5800000000000002E-2</v>
      </c>
      <c r="D2371">
        <f t="shared" ref="D2371:D2434" si="148">AVERAGE(B2371:C2371)</f>
        <v>5.8050000000000004E-2</v>
      </c>
      <c r="E2371">
        <f t="shared" ref="E2371:E2434" si="149">B2371-C2371</f>
        <v>8.4499999999999992E-2</v>
      </c>
      <c r="I2371">
        <f t="shared" ref="I2371:I2434" si="150">D2371*$H$2</f>
        <v>8.3413533834585815E-2</v>
      </c>
      <c r="J2371">
        <f t="shared" ref="J2371:J2434" si="151">I2371/$I$2</f>
        <v>5.9383151756943385E-2</v>
      </c>
    </row>
    <row r="2372" spans="1:10" x14ac:dyDescent="0.25">
      <c r="A2372">
        <v>23700</v>
      </c>
      <c r="B2372">
        <v>9.9500000000000005E-2</v>
      </c>
      <c r="C2372">
        <v>1.5800000000000002E-2</v>
      </c>
      <c r="D2372">
        <f t="shared" si="148"/>
        <v>5.7650000000000007E-2</v>
      </c>
      <c r="E2372">
        <f t="shared" si="149"/>
        <v>8.3699999999999997E-2</v>
      </c>
      <c r="I2372">
        <f t="shared" si="150"/>
        <v>8.2838763575605032E-2</v>
      </c>
      <c r="J2372">
        <f t="shared" si="151"/>
        <v>5.8973965526060046E-2</v>
      </c>
    </row>
    <row r="2373" spans="1:10" x14ac:dyDescent="0.25">
      <c r="A2373">
        <v>23710</v>
      </c>
      <c r="B2373">
        <v>9.8699999999999996E-2</v>
      </c>
      <c r="C2373">
        <v>1.6299999999999999E-2</v>
      </c>
      <c r="D2373">
        <f t="shared" si="148"/>
        <v>5.7499999999999996E-2</v>
      </c>
      <c r="E2373">
        <f t="shared" si="149"/>
        <v>8.2400000000000001E-2</v>
      </c>
      <c r="I2373">
        <f t="shared" si="150"/>
        <v>8.2623224728487224E-2</v>
      </c>
      <c r="J2373">
        <f t="shared" si="151"/>
        <v>5.8820520689478788E-2</v>
      </c>
    </row>
    <row r="2374" spans="1:10" x14ac:dyDescent="0.25">
      <c r="A2374">
        <v>23720</v>
      </c>
      <c r="B2374">
        <v>9.7699999999999995E-2</v>
      </c>
      <c r="C2374">
        <v>1.55E-2</v>
      </c>
      <c r="D2374">
        <f t="shared" si="148"/>
        <v>5.6599999999999998E-2</v>
      </c>
      <c r="E2374">
        <f t="shared" si="149"/>
        <v>8.2199999999999995E-2</v>
      </c>
      <c r="I2374">
        <f t="shared" si="150"/>
        <v>8.1329991645780475E-2</v>
      </c>
      <c r="J2374">
        <f t="shared" si="151"/>
        <v>5.7899851669991301E-2</v>
      </c>
    </row>
    <row r="2375" spans="1:10" x14ac:dyDescent="0.25">
      <c r="A2375">
        <v>23730</v>
      </c>
      <c r="B2375">
        <v>9.8400000000000001E-2</v>
      </c>
      <c r="C2375">
        <v>1.29E-2</v>
      </c>
      <c r="D2375">
        <f t="shared" si="148"/>
        <v>5.5649999999999998E-2</v>
      </c>
      <c r="E2375">
        <f t="shared" si="149"/>
        <v>8.5500000000000007E-2</v>
      </c>
      <c r="I2375">
        <f t="shared" si="150"/>
        <v>7.9964912280701114E-2</v>
      </c>
      <c r="J2375">
        <f t="shared" si="151"/>
        <v>5.6928034371643385E-2</v>
      </c>
    </row>
    <row r="2376" spans="1:10" x14ac:dyDescent="0.25">
      <c r="A2376">
        <v>23740</v>
      </c>
      <c r="B2376">
        <v>9.7699999999999995E-2</v>
      </c>
      <c r="C2376">
        <v>1.24E-2</v>
      </c>
      <c r="D2376">
        <f t="shared" si="148"/>
        <v>5.5049999999999995E-2</v>
      </c>
      <c r="E2376">
        <f t="shared" si="149"/>
        <v>8.5300000000000001E-2</v>
      </c>
      <c r="I2376">
        <f t="shared" si="150"/>
        <v>7.9102756892229939E-2</v>
      </c>
      <c r="J2376">
        <f t="shared" si="151"/>
        <v>5.6314255025318387E-2</v>
      </c>
    </row>
    <row r="2377" spans="1:10" x14ac:dyDescent="0.25">
      <c r="A2377">
        <v>23750</v>
      </c>
      <c r="B2377">
        <v>9.7000000000000003E-2</v>
      </c>
      <c r="C2377">
        <v>1.21E-2</v>
      </c>
      <c r="D2377">
        <f t="shared" si="148"/>
        <v>5.4550000000000001E-2</v>
      </c>
      <c r="E2377">
        <f t="shared" si="149"/>
        <v>8.4900000000000003E-2</v>
      </c>
      <c r="I2377">
        <f t="shared" si="150"/>
        <v>7.8384294068503974E-2</v>
      </c>
      <c r="J2377">
        <f t="shared" si="151"/>
        <v>5.5802772236714232E-2</v>
      </c>
    </row>
    <row r="2378" spans="1:10" x14ac:dyDescent="0.25">
      <c r="A2378">
        <v>23760</v>
      </c>
      <c r="B2378">
        <v>9.5799999999999996E-2</v>
      </c>
      <c r="C2378">
        <v>1.17E-2</v>
      </c>
      <c r="D2378">
        <f t="shared" si="148"/>
        <v>5.3749999999999999E-2</v>
      </c>
      <c r="E2378">
        <f t="shared" si="149"/>
        <v>8.4099999999999994E-2</v>
      </c>
      <c r="I2378">
        <f t="shared" si="150"/>
        <v>7.7234753550542407E-2</v>
      </c>
      <c r="J2378">
        <f t="shared" si="151"/>
        <v>5.4984399774947568E-2</v>
      </c>
    </row>
    <row r="2379" spans="1:10" x14ac:dyDescent="0.25">
      <c r="A2379">
        <v>23770</v>
      </c>
      <c r="B2379">
        <v>9.5500000000000002E-2</v>
      </c>
      <c r="C2379">
        <v>1.12E-2</v>
      </c>
      <c r="D2379">
        <f t="shared" si="148"/>
        <v>5.3350000000000002E-2</v>
      </c>
      <c r="E2379">
        <f t="shared" si="149"/>
        <v>8.43E-2</v>
      </c>
      <c r="I2379">
        <f t="shared" si="150"/>
        <v>7.6659983291561637E-2</v>
      </c>
      <c r="J2379">
        <f t="shared" si="151"/>
        <v>5.4575213544064242E-2</v>
      </c>
    </row>
    <row r="2380" spans="1:10" x14ac:dyDescent="0.25">
      <c r="A2380">
        <v>23780</v>
      </c>
      <c r="B2380">
        <v>9.4799999999999995E-2</v>
      </c>
      <c r="C2380">
        <v>1.15E-2</v>
      </c>
      <c r="D2380">
        <f t="shared" si="148"/>
        <v>5.3149999999999996E-2</v>
      </c>
      <c r="E2380">
        <f t="shared" si="149"/>
        <v>8.3299999999999999E-2</v>
      </c>
      <c r="I2380">
        <f t="shared" si="150"/>
        <v>7.6372598162071231E-2</v>
      </c>
      <c r="J2380">
        <f t="shared" si="151"/>
        <v>5.4370620428622569E-2</v>
      </c>
    </row>
    <row r="2381" spans="1:10" x14ac:dyDescent="0.25">
      <c r="A2381">
        <v>23790</v>
      </c>
      <c r="B2381">
        <v>9.3899999999999997E-2</v>
      </c>
      <c r="C2381">
        <v>1.3299999999999999E-2</v>
      </c>
      <c r="D2381">
        <f t="shared" si="148"/>
        <v>5.3599999999999995E-2</v>
      </c>
      <c r="E2381">
        <f t="shared" si="149"/>
        <v>8.0600000000000005E-2</v>
      </c>
      <c r="I2381">
        <f t="shared" si="150"/>
        <v>7.7019214703424613E-2</v>
      </c>
      <c r="J2381">
        <f t="shared" si="151"/>
        <v>5.4830954938366316E-2</v>
      </c>
    </row>
    <row r="2382" spans="1:10" x14ac:dyDescent="0.25">
      <c r="A2382">
        <v>23800</v>
      </c>
      <c r="B2382">
        <v>9.3799999999999994E-2</v>
      </c>
      <c r="C2382">
        <v>1.4E-2</v>
      </c>
      <c r="D2382">
        <f t="shared" si="148"/>
        <v>5.3899999999999997E-2</v>
      </c>
      <c r="E2382">
        <f t="shared" si="149"/>
        <v>7.9799999999999996E-2</v>
      </c>
      <c r="I2382">
        <f t="shared" si="150"/>
        <v>7.74502923976602E-2</v>
      </c>
      <c r="J2382">
        <f t="shared" si="151"/>
        <v>5.5137844611528812E-2</v>
      </c>
    </row>
    <row r="2383" spans="1:10" x14ac:dyDescent="0.25">
      <c r="A2383">
        <v>23810</v>
      </c>
      <c r="B2383">
        <v>9.3600000000000003E-2</v>
      </c>
      <c r="C2383">
        <v>1.32E-2</v>
      </c>
      <c r="D2383">
        <f t="shared" si="148"/>
        <v>5.3400000000000003E-2</v>
      </c>
      <c r="E2383">
        <f t="shared" si="149"/>
        <v>8.0399999999999999E-2</v>
      </c>
      <c r="I2383">
        <f t="shared" si="150"/>
        <v>7.6731829573934235E-2</v>
      </c>
      <c r="J2383">
        <f t="shared" si="151"/>
        <v>5.4626361822924657E-2</v>
      </c>
    </row>
    <row r="2384" spans="1:10" x14ac:dyDescent="0.25">
      <c r="A2384">
        <v>23820</v>
      </c>
      <c r="B2384">
        <v>9.2899999999999996E-2</v>
      </c>
      <c r="C2384">
        <v>1.44E-2</v>
      </c>
      <c r="D2384">
        <f t="shared" si="148"/>
        <v>5.3649999999999996E-2</v>
      </c>
      <c r="E2384">
        <f t="shared" si="149"/>
        <v>7.85E-2</v>
      </c>
      <c r="I2384">
        <f t="shared" si="150"/>
        <v>7.7091060985797211E-2</v>
      </c>
      <c r="J2384">
        <f t="shared" si="151"/>
        <v>5.4882103217226731E-2</v>
      </c>
    </row>
    <row r="2385" spans="1:10" x14ac:dyDescent="0.25">
      <c r="A2385">
        <v>23830</v>
      </c>
      <c r="B2385">
        <v>9.3100000000000002E-2</v>
      </c>
      <c r="C2385">
        <v>1.6199999999999999E-2</v>
      </c>
      <c r="D2385">
        <f t="shared" si="148"/>
        <v>5.4650000000000004E-2</v>
      </c>
      <c r="E2385">
        <f t="shared" si="149"/>
        <v>7.6899999999999996E-2</v>
      </c>
      <c r="I2385">
        <f t="shared" si="150"/>
        <v>7.8527986633249169E-2</v>
      </c>
      <c r="J2385">
        <f t="shared" si="151"/>
        <v>5.5905068794435062E-2</v>
      </c>
    </row>
    <row r="2386" spans="1:10" x14ac:dyDescent="0.25">
      <c r="A2386">
        <v>23840</v>
      </c>
      <c r="B2386">
        <v>9.3600000000000003E-2</v>
      </c>
      <c r="C2386">
        <v>1.46E-2</v>
      </c>
      <c r="D2386">
        <f t="shared" si="148"/>
        <v>5.4100000000000002E-2</v>
      </c>
      <c r="E2386">
        <f t="shared" si="149"/>
        <v>7.9000000000000001E-2</v>
      </c>
      <c r="I2386">
        <f t="shared" si="150"/>
        <v>7.7737677527150592E-2</v>
      </c>
      <c r="J2386">
        <f t="shared" si="151"/>
        <v>5.5342437726970478E-2</v>
      </c>
    </row>
    <row r="2387" spans="1:10" x14ac:dyDescent="0.25">
      <c r="A2387">
        <v>23850</v>
      </c>
      <c r="B2387">
        <v>9.3600000000000003E-2</v>
      </c>
      <c r="C2387">
        <v>2.93E-2</v>
      </c>
      <c r="D2387">
        <f t="shared" si="148"/>
        <v>6.1450000000000005E-2</v>
      </c>
      <c r="E2387">
        <f t="shared" si="149"/>
        <v>6.4299999999999996E-2</v>
      </c>
      <c r="I2387">
        <f t="shared" si="150"/>
        <v>8.8299081035922447E-2</v>
      </c>
      <c r="J2387">
        <f t="shared" si="151"/>
        <v>6.2861234719451695E-2</v>
      </c>
    </row>
    <row r="2388" spans="1:10" x14ac:dyDescent="0.25">
      <c r="A2388">
        <v>23860</v>
      </c>
      <c r="B2388">
        <v>9.4E-2</v>
      </c>
      <c r="C2388">
        <v>1.55E-2</v>
      </c>
      <c r="D2388">
        <f t="shared" si="148"/>
        <v>5.475E-2</v>
      </c>
      <c r="E2388">
        <f t="shared" si="149"/>
        <v>7.85E-2</v>
      </c>
      <c r="I2388">
        <f t="shared" si="150"/>
        <v>7.8671679197994365E-2</v>
      </c>
      <c r="J2388">
        <f t="shared" si="151"/>
        <v>5.6007365352155898E-2</v>
      </c>
    </row>
    <row r="2389" spans="1:10" x14ac:dyDescent="0.25">
      <c r="A2389">
        <v>23870</v>
      </c>
      <c r="B2389">
        <v>9.4E-2</v>
      </c>
      <c r="C2389">
        <v>1.6500000000000001E-2</v>
      </c>
      <c r="D2389">
        <f t="shared" si="148"/>
        <v>5.525E-2</v>
      </c>
      <c r="E2389">
        <f t="shared" si="149"/>
        <v>7.7499999999999999E-2</v>
      </c>
      <c r="I2389">
        <f t="shared" si="150"/>
        <v>7.9390142021720345E-2</v>
      </c>
      <c r="J2389">
        <f t="shared" si="151"/>
        <v>5.651884814076006E-2</v>
      </c>
    </row>
    <row r="2390" spans="1:10" x14ac:dyDescent="0.25">
      <c r="A2390">
        <v>23880</v>
      </c>
      <c r="B2390">
        <v>9.4899999999999998E-2</v>
      </c>
      <c r="C2390">
        <v>1.6E-2</v>
      </c>
      <c r="D2390">
        <f t="shared" si="148"/>
        <v>5.5449999999999999E-2</v>
      </c>
      <c r="E2390">
        <f t="shared" si="149"/>
        <v>7.8899999999999998E-2</v>
      </c>
      <c r="I2390">
        <f t="shared" si="150"/>
        <v>7.9677527151210722E-2</v>
      </c>
      <c r="J2390">
        <f t="shared" si="151"/>
        <v>5.6723441256201719E-2</v>
      </c>
    </row>
    <row r="2391" spans="1:10" x14ac:dyDescent="0.25">
      <c r="A2391">
        <v>23890</v>
      </c>
      <c r="B2391">
        <v>9.4799999999999995E-2</v>
      </c>
      <c r="C2391">
        <v>1.2800000000000001E-2</v>
      </c>
      <c r="D2391">
        <f t="shared" si="148"/>
        <v>5.3800000000000001E-2</v>
      </c>
      <c r="E2391">
        <f t="shared" si="149"/>
        <v>8.199999999999999E-2</v>
      </c>
      <c r="I2391">
        <f t="shared" si="150"/>
        <v>7.7306599832915004E-2</v>
      </c>
      <c r="J2391">
        <f t="shared" si="151"/>
        <v>5.5035548053807982E-2</v>
      </c>
    </row>
    <row r="2392" spans="1:10" x14ac:dyDescent="0.25">
      <c r="A2392">
        <v>23900</v>
      </c>
      <c r="B2392">
        <v>9.4100000000000003E-2</v>
      </c>
      <c r="C2392">
        <v>1.29E-2</v>
      </c>
      <c r="D2392">
        <f t="shared" si="148"/>
        <v>5.3499999999999999E-2</v>
      </c>
      <c r="E2392">
        <f t="shared" si="149"/>
        <v>8.1200000000000008E-2</v>
      </c>
      <c r="I2392">
        <f t="shared" si="150"/>
        <v>7.6875522138679417E-2</v>
      </c>
      <c r="J2392">
        <f t="shared" si="151"/>
        <v>5.472865838064548E-2</v>
      </c>
    </row>
    <row r="2393" spans="1:10" x14ac:dyDescent="0.25">
      <c r="A2393">
        <v>23910</v>
      </c>
      <c r="B2393">
        <v>9.2700000000000005E-2</v>
      </c>
      <c r="C2393">
        <v>1.3299999999999999E-2</v>
      </c>
      <c r="D2393">
        <f t="shared" si="148"/>
        <v>5.3000000000000005E-2</v>
      </c>
      <c r="E2393">
        <f t="shared" si="149"/>
        <v>7.9399999999999998E-2</v>
      </c>
      <c r="I2393">
        <f t="shared" si="150"/>
        <v>7.6157059314953451E-2</v>
      </c>
      <c r="J2393">
        <f t="shared" si="151"/>
        <v>5.4217175592041325E-2</v>
      </c>
    </row>
    <row r="2394" spans="1:10" x14ac:dyDescent="0.25">
      <c r="A2394">
        <v>23920</v>
      </c>
      <c r="B2394">
        <v>9.2100000000000001E-2</v>
      </c>
      <c r="C2394">
        <v>1.29E-2</v>
      </c>
      <c r="D2394">
        <f t="shared" si="148"/>
        <v>5.2499999999999998E-2</v>
      </c>
      <c r="E2394">
        <f t="shared" si="149"/>
        <v>7.9200000000000007E-2</v>
      </c>
      <c r="I2394">
        <f t="shared" si="150"/>
        <v>7.5438596491227472E-2</v>
      </c>
      <c r="J2394">
        <f t="shared" si="151"/>
        <v>5.3705692803437163E-2</v>
      </c>
    </row>
    <row r="2395" spans="1:10" x14ac:dyDescent="0.25">
      <c r="A2395">
        <v>23930</v>
      </c>
      <c r="B2395">
        <v>9.1999999999999998E-2</v>
      </c>
      <c r="C2395">
        <v>1.2699999999999999E-2</v>
      </c>
      <c r="D2395">
        <f t="shared" si="148"/>
        <v>5.2350000000000001E-2</v>
      </c>
      <c r="E2395">
        <f t="shared" si="149"/>
        <v>7.9299999999999995E-2</v>
      </c>
      <c r="I2395">
        <f t="shared" si="150"/>
        <v>7.5223057644109678E-2</v>
      </c>
      <c r="J2395">
        <f t="shared" si="151"/>
        <v>5.3552247966855912E-2</v>
      </c>
    </row>
    <row r="2396" spans="1:10" x14ac:dyDescent="0.25">
      <c r="A2396">
        <v>23940</v>
      </c>
      <c r="B2396">
        <v>9.1399999999999995E-2</v>
      </c>
      <c r="C2396">
        <v>1.24E-2</v>
      </c>
      <c r="D2396">
        <f t="shared" si="148"/>
        <v>5.1899999999999995E-2</v>
      </c>
      <c r="E2396">
        <f t="shared" si="149"/>
        <v>7.9000000000000001E-2</v>
      </c>
      <c r="I2396">
        <f t="shared" si="150"/>
        <v>7.4576441102756297E-2</v>
      </c>
      <c r="J2396">
        <f t="shared" si="151"/>
        <v>5.3091913457112158E-2</v>
      </c>
    </row>
    <row r="2397" spans="1:10" x14ac:dyDescent="0.25">
      <c r="A2397">
        <v>23950</v>
      </c>
      <c r="B2397">
        <v>9.0800000000000006E-2</v>
      </c>
      <c r="C2397">
        <v>1.2500000000000001E-2</v>
      </c>
      <c r="D2397">
        <f t="shared" si="148"/>
        <v>5.1650000000000001E-2</v>
      </c>
      <c r="E2397">
        <f t="shared" si="149"/>
        <v>7.8300000000000008E-2</v>
      </c>
      <c r="I2397">
        <f t="shared" si="150"/>
        <v>7.4217209690893321E-2</v>
      </c>
      <c r="J2397">
        <f t="shared" si="151"/>
        <v>5.2836172062810091E-2</v>
      </c>
    </row>
    <row r="2398" spans="1:10" x14ac:dyDescent="0.25">
      <c r="A2398">
        <v>23960</v>
      </c>
      <c r="B2398">
        <v>0.09</v>
      </c>
      <c r="C2398">
        <v>1.2699999999999999E-2</v>
      </c>
      <c r="D2398">
        <f t="shared" si="148"/>
        <v>5.135E-2</v>
      </c>
      <c r="E2398">
        <f t="shared" si="149"/>
        <v>7.7299999999999994E-2</v>
      </c>
      <c r="I2398">
        <f t="shared" si="150"/>
        <v>7.3786131996657733E-2</v>
      </c>
      <c r="J2398">
        <f t="shared" si="151"/>
        <v>5.2529282389647589E-2</v>
      </c>
    </row>
    <row r="2399" spans="1:10" x14ac:dyDescent="0.25">
      <c r="A2399">
        <v>23970</v>
      </c>
      <c r="B2399">
        <v>9.1300000000000006E-2</v>
      </c>
      <c r="C2399">
        <v>1.2500000000000001E-2</v>
      </c>
      <c r="D2399">
        <f t="shared" si="148"/>
        <v>5.1900000000000002E-2</v>
      </c>
      <c r="E2399">
        <f t="shared" si="149"/>
        <v>7.8800000000000009E-2</v>
      </c>
      <c r="I2399">
        <f t="shared" si="150"/>
        <v>7.4576441102756297E-2</v>
      </c>
      <c r="J2399">
        <f t="shared" si="151"/>
        <v>5.3091913457112158E-2</v>
      </c>
    </row>
    <row r="2400" spans="1:10" x14ac:dyDescent="0.25">
      <c r="A2400">
        <v>23980</v>
      </c>
      <c r="B2400">
        <v>9.11E-2</v>
      </c>
      <c r="C2400">
        <v>1.29E-2</v>
      </c>
      <c r="D2400">
        <f t="shared" si="148"/>
        <v>5.1999999999999998E-2</v>
      </c>
      <c r="E2400">
        <f t="shared" si="149"/>
        <v>7.8200000000000006E-2</v>
      </c>
      <c r="I2400">
        <f t="shared" si="150"/>
        <v>7.4720133667501493E-2</v>
      </c>
      <c r="J2400">
        <f t="shared" si="151"/>
        <v>5.3194210014832995E-2</v>
      </c>
    </row>
    <row r="2401" spans="1:10" x14ac:dyDescent="0.25">
      <c r="A2401">
        <v>23990</v>
      </c>
      <c r="B2401">
        <v>9.11E-2</v>
      </c>
      <c r="C2401">
        <v>1.24E-2</v>
      </c>
      <c r="D2401">
        <f t="shared" si="148"/>
        <v>5.1749999999999997E-2</v>
      </c>
      <c r="E2401">
        <f t="shared" si="149"/>
        <v>7.8700000000000006E-2</v>
      </c>
      <c r="I2401">
        <f t="shared" si="150"/>
        <v>7.4360902255638503E-2</v>
      </c>
      <c r="J2401">
        <f t="shared" si="151"/>
        <v>5.2938468620530914E-2</v>
      </c>
    </row>
    <row r="2402" spans="1:10" x14ac:dyDescent="0.25">
      <c r="A2402">
        <v>24000</v>
      </c>
      <c r="B2402">
        <v>9.1399999999999995E-2</v>
      </c>
      <c r="C2402">
        <v>1.35E-2</v>
      </c>
      <c r="D2402">
        <f t="shared" si="148"/>
        <v>5.2449999999999997E-2</v>
      </c>
      <c r="E2402">
        <f t="shared" si="149"/>
        <v>7.7899999999999997E-2</v>
      </c>
      <c r="I2402">
        <f t="shared" si="150"/>
        <v>7.5366750208854874E-2</v>
      </c>
      <c r="J2402">
        <f t="shared" si="151"/>
        <v>5.3654544524576742E-2</v>
      </c>
    </row>
    <row r="2403" spans="1:10" x14ac:dyDescent="0.25">
      <c r="A2403">
        <v>24010</v>
      </c>
      <c r="B2403">
        <v>9.1700000000000004E-2</v>
      </c>
      <c r="C2403">
        <v>1.44E-2</v>
      </c>
      <c r="D2403">
        <f t="shared" si="148"/>
        <v>5.305E-2</v>
      </c>
      <c r="E2403">
        <f t="shared" si="149"/>
        <v>7.7300000000000008E-2</v>
      </c>
      <c r="I2403">
        <f t="shared" si="150"/>
        <v>7.6228905597326049E-2</v>
      </c>
      <c r="J2403">
        <f t="shared" si="151"/>
        <v>5.426832387090174E-2</v>
      </c>
    </row>
    <row r="2404" spans="1:10" x14ac:dyDescent="0.25">
      <c r="A2404">
        <v>24020</v>
      </c>
      <c r="B2404">
        <v>9.2100000000000001E-2</v>
      </c>
      <c r="C2404">
        <v>1.47E-2</v>
      </c>
      <c r="D2404">
        <f t="shared" si="148"/>
        <v>5.3400000000000003E-2</v>
      </c>
      <c r="E2404">
        <f t="shared" si="149"/>
        <v>7.7399999999999997E-2</v>
      </c>
      <c r="I2404">
        <f t="shared" si="150"/>
        <v>7.6731829573934235E-2</v>
      </c>
      <c r="J2404">
        <f t="shared" si="151"/>
        <v>5.4626361822924657E-2</v>
      </c>
    </row>
    <row r="2405" spans="1:10" x14ac:dyDescent="0.25">
      <c r="A2405">
        <v>24030</v>
      </c>
      <c r="B2405">
        <v>9.2899999999999996E-2</v>
      </c>
      <c r="C2405">
        <v>1.4800000000000001E-2</v>
      </c>
      <c r="D2405">
        <f t="shared" si="148"/>
        <v>5.3849999999999995E-2</v>
      </c>
      <c r="E2405">
        <f t="shared" si="149"/>
        <v>7.8100000000000003E-2</v>
      </c>
      <c r="I2405">
        <f t="shared" si="150"/>
        <v>7.7378446115287602E-2</v>
      </c>
      <c r="J2405">
        <f t="shared" si="151"/>
        <v>5.5086696332668397E-2</v>
      </c>
    </row>
    <row r="2406" spans="1:10" x14ac:dyDescent="0.25">
      <c r="A2406">
        <v>24040</v>
      </c>
      <c r="B2406">
        <v>9.2700000000000005E-2</v>
      </c>
      <c r="C2406">
        <v>1.44E-2</v>
      </c>
      <c r="D2406">
        <f t="shared" si="148"/>
        <v>5.355E-2</v>
      </c>
      <c r="E2406">
        <f t="shared" si="149"/>
        <v>7.8300000000000008E-2</v>
      </c>
      <c r="I2406">
        <f t="shared" si="150"/>
        <v>7.6947368421052015E-2</v>
      </c>
      <c r="J2406">
        <f t="shared" si="151"/>
        <v>5.4779806659505902E-2</v>
      </c>
    </row>
    <row r="2407" spans="1:10" x14ac:dyDescent="0.25">
      <c r="A2407">
        <v>24050</v>
      </c>
      <c r="B2407">
        <v>9.2999999999999999E-2</v>
      </c>
      <c r="C2407">
        <v>1.34E-2</v>
      </c>
      <c r="D2407">
        <f t="shared" si="148"/>
        <v>5.3199999999999997E-2</v>
      </c>
      <c r="E2407">
        <f t="shared" si="149"/>
        <v>7.9600000000000004E-2</v>
      </c>
      <c r="I2407">
        <f t="shared" si="150"/>
        <v>7.6444444444443829E-2</v>
      </c>
      <c r="J2407">
        <f t="shared" si="151"/>
        <v>5.4421768707482984E-2</v>
      </c>
    </row>
    <row r="2408" spans="1:10" x14ac:dyDescent="0.25">
      <c r="A2408">
        <v>24060</v>
      </c>
      <c r="B2408">
        <v>9.3100000000000002E-2</v>
      </c>
      <c r="C2408">
        <v>1.21E-2</v>
      </c>
      <c r="D2408">
        <f t="shared" si="148"/>
        <v>5.2600000000000001E-2</v>
      </c>
      <c r="E2408">
        <f t="shared" si="149"/>
        <v>8.1000000000000003E-2</v>
      </c>
      <c r="I2408">
        <f t="shared" si="150"/>
        <v>7.5582289055972668E-2</v>
      </c>
      <c r="J2408">
        <f t="shared" si="151"/>
        <v>5.3807989361157993E-2</v>
      </c>
    </row>
    <row r="2409" spans="1:10" x14ac:dyDescent="0.25">
      <c r="A2409">
        <v>24070</v>
      </c>
      <c r="B2409">
        <v>9.3399999999999997E-2</v>
      </c>
      <c r="C2409">
        <v>1.23E-2</v>
      </c>
      <c r="D2409">
        <f t="shared" si="148"/>
        <v>5.2850000000000001E-2</v>
      </c>
      <c r="E2409">
        <f t="shared" si="149"/>
        <v>8.1099999999999992E-2</v>
      </c>
      <c r="I2409">
        <f t="shared" si="150"/>
        <v>7.5941520467835658E-2</v>
      </c>
      <c r="J2409">
        <f t="shared" si="151"/>
        <v>5.4063730755460074E-2</v>
      </c>
    </row>
    <row r="2410" spans="1:10" x14ac:dyDescent="0.25">
      <c r="A2410">
        <v>24080</v>
      </c>
      <c r="B2410">
        <v>9.35E-2</v>
      </c>
      <c r="C2410">
        <v>1.2E-2</v>
      </c>
      <c r="D2410">
        <f t="shared" si="148"/>
        <v>5.2749999999999998E-2</v>
      </c>
      <c r="E2410">
        <f t="shared" si="149"/>
        <v>8.1500000000000003E-2</v>
      </c>
      <c r="I2410">
        <f t="shared" si="150"/>
        <v>7.5797827903090462E-2</v>
      </c>
      <c r="J2410">
        <f t="shared" si="151"/>
        <v>5.3961434197739244E-2</v>
      </c>
    </row>
    <row r="2411" spans="1:10" x14ac:dyDescent="0.25">
      <c r="A2411">
        <v>24090</v>
      </c>
      <c r="B2411">
        <v>9.3200000000000005E-2</v>
      </c>
      <c r="C2411">
        <v>1.2E-2</v>
      </c>
      <c r="D2411">
        <f t="shared" si="148"/>
        <v>5.2600000000000001E-2</v>
      </c>
      <c r="E2411">
        <f t="shared" si="149"/>
        <v>8.1200000000000008E-2</v>
      </c>
      <c r="I2411">
        <f t="shared" si="150"/>
        <v>7.5582289055972668E-2</v>
      </c>
      <c r="J2411">
        <f t="shared" si="151"/>
        <v>5.3807989361157993E-2</v>
      </c>
    </row>
    <row r="2412" spans="1:10" x14ac:dyDescent="0.25">
      <c r="A2412">
        <v>24100</v>
      </c>
      <c r="B2412">
        <v>9.3100000000000002E-2</v>
      </c>
      <c r="C2412">
        <v>1.23E-2</v>
      </c>
      <c r="D2412">
        <f t="shared" si="148"/>
        <v>5.2700000000000004E-2</v>
      </c>
      <c r="E2412">
        <f t="shared" si="149"/>
        <v>8.0799999999999997E-2</v>
      </c>
      <c r="I2412">
        <f t="shared" si="150"/>
        <v>7.5725981620717864E-2</v>
      </c>
      <c r="J2412">
        <f t="shared" si="151"/>
        <v>5.3910285918878829E-2</v>
      </c>
    </row>
    <row r="2413" spans="1:10" x14ac:dyDescent="0.25">
      <c r="A2413">
        <v>24110</v>
      </c>
      <c r="B2413">
        <v>9.2700000000000005E-2</v>
      </c>
      <c r="C2413">
        <v>1.3100000000000001E-2</v>
      </c>
      <c r="D2413">
        <f t="shared" si="148"/>
        <v>5.2900000000000003E-2</v>
      </c>
      <c r="E2413">
        <f t="shared" si="149"/>
        <v>7.9600000000000004E-2</v>
      </c>
      <c r="I2413">
        <f t="shared" si="150"/>
        <v>7.6013366750208256E-2</v>
      </c>
      <c r="J2413">
        <f t="shared" si="151"/>
        <v>5.4114879034320496E-2</v>
      </c>
    </row>
    <row r="2414" spans="1:10" x14ac:dyDescent="0.25">
      <c r="A2414">
        <v>24120</v>
      </c>
      <c r="B2414">
        <v>9.2399999999999996E-2</v>
      </c>
      <c r="C2414">
        <v>1.4999999999999999E-2</v>
      </c>
      <c r="D2414">
        <f t="shared" si="148"/>
        <v>5.3699999999999998E-2</v>
      </c>
      <c r="E2414">
        <f t="shared" si="149"/>
        <v>7.7399999999999997E-2</v>
      </c>
      <c r="I2414">
        <f t="shared" si="150"/>
        <v>7.7162907268169809E-2</v>
      </c>
      <c r="J2414">
        <f t="shared" si="151"/>
        <v>5.4933251496087146E-2</v>
      </c>
    </row>
    <row r="2415" spans="1:10" x14ac:dyDescent="0.25">
      <c r="A2415">
        <v>24130</v>
      </c>
      <c r="B2415">
        <v>9.1499999999999998E-2</v>
      </c>
      <c r="C2415">
        <v>1.52E-2</v>
      </c>
      <c r="D2415">
        <f t="shared" si="148"/>
        <v>5.3350000000000002E-2</v>
      </c>
      <c r="E2415">
        <f t="shared" si="149"/>
        <v>7.6299999999999993E-2</v>
      </c>
      <c r="I2415">
        <f t="shared" si="150"/>
        <v>7.6659983291561637E-2</v>
      </c>
      <c r="J2415">
        <f t="shared" si="151"/>
        <v>5.4575213544064242E-2</v>
      </c>
    </row>
    <row r="2416" spans="1:10" x14ac:dyDescent="0.25">
      <c r="A2416">
        <v>24140</v>
      </c>
      <c r="B2416">
        <v>9.1300000000000006E-2</v>
      </c>
      <c r="C2416">
        <v>2.1700000000000001E-2</v>
      </c>
      <c r="D2416">
        <f t="shared" si="148"/>
        <v>5.6500000000000002E-2</v>
      </c>
      <c r="E2416">
        <f t="shared" si="149"/>
        <v>6.9600000000000009E-2</v>
      </c>
      <c r="I2416">
        <f t="shared" si="150"/>
        <v>8.1186299081035279E-2</v>
      </c>
      <c r="J2416">
        <f t="shared" si="151"/>
        <v>5.7797555112270471E-2</v>
      </c>
    </row>
    <row r="2417" spans="1:10" x14ac:dyDescent="0.25">
      <c r="A2417">
        <v>24150</v>
      </c>
      <c r="B2417">
        <v>9.1200000000000003E-2</v>
      </c>
      <c r="C2417">
        <v>1.8200000000000001E-2</v>
      </c>
      <c r="D2417">
        <f t="shared" si="148"/>
        <v>5.4699999999999999E-2</v>
      </c>
      <c r="E2417">
        <f t="shared" si="149"/>
        <v>7.3000000000000009E-2</v>
      </c>
      <c r="I2417">
        <f t="shared" si="150"/>
        <v>7.8599832915621767E-2</v>
      </c>
      <c r="J2417">
        <f t="shared" si="151"/>
        <v>5.5956217073295483E-2</v>
      </c>
    </row>
    <row r="2418" spans="1:10" x14ac:dyDescent="0.25">
      <c r="A2418">
        <v>24160</v>
      </c>
      <c r="B2418">
        <v>9.0300000000000005E-2</v>
      </c>
      <c r="C2418">
        <v>1.72E-2</v>
      </c>
      <c r="D2418">
        <f t="shared" si="148"/>
        <v>5.3750000000000006E-2</v>
      </c>
      <c r="E2418">
        <f t="shared" si="149"/>
        <v>7.3099999999999998E-2</v>
      </c>
      <c r="I2418">
        <f t="shared" si="150"/>
        <v>7.723475355054242E-2</v>
      </c>
      <c r="J2418">
        <f t="shared" si="151"/>
        <v>5.4984399774947575E-2</v>
      </c>
    </row>
    <row r="2419" spans="1:10" x14ac:dyDescent="0.25">
      <c r="A2419">
        <v>24170</v>
      </c>
      <c r="B2419">
        <v>8.9700000000000002E-2</v>
      </c>
      <c r="C2419">
        <v>1.6899999999999998E-2</v>
      </c>
      <c r="D2419">
        <f t="shared" si="148"/>
        <v>5.33E-2</v>
      </c>
      <c r="E2419">
        <f t="shared" si="149"/>
        <v>7.2800000000000004E-2</v>
      </c>
      <c r="I2419">
        <f t="shared" si="150"/>
        <v>7.6588137009189039E-2</v>
      </c>
      <c r="J2419">
        <f t="shared" si="151"/>
        <v>5.4524065265203828E-2</v>
      </c>
    </row>
    <row r="2420" spans="1:10" x14ac:dyDescent="0.25">
      <c r="A2420">
        <v>24180</v>
      </c>
      <c r="B2420">
        <v>8.9099999999999999E-2</v>
      </c>
      <c r="C2420">
        <v>1.84E-2</v>
      </c>
      <c r="D2420">
        <f t="shared" si="148"/>
        <v>5.3749999999999999E-2</v>
      </c>
      <c r="E2420">
        <f t="shared" si="149"/>
        <v>7.0699999999999999E-2</v>
      </c>
      <c r="I2420">
        <f t="shared" si="150"/>
        <v>7.7234753550542407E-2</v>
      </c>
      <c r="J2420">
        <f t="shared" si="151"/>
        <v>5.4984399774947568E-2</v>
      </c>
    </row>
    <row r="2421" spans="1:10" x14ac:dyDescent="0.25">
      <c r="A2421">
        <v>24190</v>
      </c>
      <c r="B2421">
        <v>8.8599999999999998E-2</v>
      </c>
      <c r="C2421">
        <v>2.1899999999999999E-2</v>
      </c>
      <c r="D2421">
        <f t="shared" si="148"/>
        <v>5.525E-2</v>
      </c>
      <c r="E2421">
        <f t="shared" si="149"/>
        <v>6.6699999999999995E-2</v>
      </c>
      <c r="I2421">
        <f t="shared" si="150"/>
        <v>7.9390142021720345E-2</v>
      </c>
      <c r="J2421">
        <f t="shared" si="151"/>
        <v>5.651884814076006E-2</v>
      </c>
    </row>
    <row r="2422" spans="1:10" x14ac:dyDescent="0.25">
      <c r="A2422">
        <v>24200</v>
      </c>
      <c r="B2422">
        <v>8.7800000000000003E-2</v>
      </c>
      <c r="C2422">
        <v>2.5100000000000001E-2</v>
      </c>
      <c r="D2422">
        <f t="shared" si="148"/>
        <v>5.645E-2</v>
      </c>
      <c r="E2422">
        <f t="shared" si="149"/>
        <v>6.2700000000000006E-2</v>
      </c>
      <c r="I2422">
        <f t="shared" si="150"/>
        <v>8.1114452798662681E-2</v>
      </c>
      <c r="J2422">
        <f t="shared" si="151"/>
        <v>5.7746406833410049E-2</v>
      </c>
    </row>
    <row r="2423" spans="1:10" x14ac:dyDescent="0.25">
      <c r="A2423">
        <v>24210</v>
      </c>
      <c r="B2423">
        <v>8.7599999999999997E-2</v>
      </c>
      <c r="C2423">
        <v>2.6800000000000001E-2</v>
      </c>
      <c r="D2423">
        <f t="shared" si="148"/>
        <v>5.7200000000000001E-2</v>
      </c>
      <c r="E2423">
        <f t="shared" si="149"/>
        <v>6.0799999999999993E-2</v>
      </c>
      <c r="I2423">
        <f t="shared" si="150"/>
        <v>8.219214703425165E-2</v>
      </c>
      <c r="J2423">
        <f t="shared" si="151"/>
        <v>5.8513631016316299E-2</v>
      </c>
    </row>
    <row r="2424" spans="1:10" x14ac:dyDescent="0.25">
      <c r="A2424">
        <v>24220</v>
      </c>
      <c r="B2424">
        <v>8.7099999999999997E-2</v>
      </c>
      <c r="C2424">
        <v>2.5399999999999999E-2</v>
      </c>
      <c r="D2424">
        <f t="shared" si="148"/>
        <v>5.6249999999999994E-2</v>
      </c>
      <c r="E2424">
        <f t="shared" si="149"/>
        <v>6.1699999999999998E-2</v>
      </c>
      <c r="I2424">
        <f t="shared" si="150"/>
        <v>8.0827067669172289E-2</v>
      </c>
      <c r="J2424">
        <f t="shared" si="151"/>
        <v>5.7541813717968383E-2</v>
      </c>
    </row>
    <row r="2425" spans="1:10" x14ac:dyDescent="0.25">
      <c r="A2425">
        <v>24230</v>
      </c>
      <c r="B2425">
        <v>8.6499999999999994E-2</v>
      </c>
      <c r="C2425">
        <v>2.3699999999999999E-2</v>
      </c>
      <c r="D2425">
        <f t="shared" si="148"/>
        <v>5.5099999999999996E-2</v>
      </c>
      <c r="E2425">
        <f t="shared" si="149"/>
        <v>6.2799999999999995E-2</v>
      </c>
      <c r="I2425">
        <f t="shared" si="150"/>
        <v>7.9174603174602537E-2</v>
      </c>
      <c r="J2425">
        <f t="shared" si="151"/>
        <v>5.6365403304178802E-2</v>
      </c>
    </row>
    <row r="2426" spans="1:10" x14ac:dyDescent="0.25">
      <c r="A2426">
        <v>24240</v>
      </c>
      <c r="B2426">
        <v>8.5900000000000004E-2</v>
      </c>
      <c r="C2426">
        <v>2.3800000000000002E-2</v>
      </c>
      <c r="D2426">
        <f t="shared" si="148"/>
        <v>5.4850000000000003E-2</v>
      </c>
      <c r="E2426">
        <f t="shared" si="149"/>
        <v>6.2100000000000002E-2</v>
      </c>
      <c r="I2426">
        <f t="shared" si="150"/>
        <v>7.8815371762739561E-2</v>
      </c>
      <c r="J2426">
        <f t="shared" si="151"/>
        <v>5.6109661909876728E-2</v>
      </c>
    </row>
    <row r="2427" spans="1:10" x14ac:dyDescent="0.25">
      <c r="A2427">
        <v>24250</v>
      </c>
      <c r="B2427">
        <v>8.5199999999999998E-2</v>
      </c>
      <c r="C2427">
        <v>2.2200000000000001E-2</v>
      </c>
      <c r="D2427">
        <f t="shared" si="148"/>
        <v>5.3699999999999998E-2</v>
      </c>
      <c r="E2427">
        <f t="shared" si="149"/>
        <v>6.3E-2</v>
      </c>
      <c r="I2427">
        <f t="shared" si="150"/>
        <v>7.7162907268169809E-2</v>
      </c>
      <c r="J2427">
        <f t="shared" si="151"/>
        <v>5.4933251496087146E-2</v>
      </c>
    </row>
    <row r="2428" spans="1:10" x14ac:dyDescent="0.25">
      <c r="A2428">
        <v>24260</v>
      </c>
      <c r="B2428">
        <v>8.5500000000000007E-2</v>
      </c>
      <c r="C2428">
        <v>2.2700000000000001E-2</v>
      </c>
      <c r="D2428">
        <f t="shared" si="148"/>
        <v>5.4100000000000002E-2</v>
      </c>
      <c r="E2428">
        <f t="shared" si="149"/>
        <v>6.2800000000000009E-2</v>
      </c>
      <c r="I2428">
        <f t="shared" si="150"/>
        <v>7.7737677527150592E-2</v>
      </c>
      <c r="J2428">
        <f t="shared" si="151"/>
        <v>5.5342437726970478E-2</v>
      </c>
    </row>
    <row r="2429" spans="1:10" x14ac:dyDescent="0.25">
      <c r="A2429">
        <v>24270</v>
      </c>
      <c r="B2429">
        <v>8.48E-2</v>
      </c>
      <c r="C2429">
        <v>2.1499999999999998E-2</v>
      </c>
      <c r="D2429">
        <f t="shared" si="148"/>
        <v>5.3150000000000003E-2</v>
      </c>
      <c r="E2429">
        <f t="shared" si="149"/>
        <v>6.3299999999999995E-2</v>
      </c>
      <c r="I2429">
        <f t="shared" si="150"/>
        <v>7.6372598162071245E-2</v>
      </c>
      <c r="J2429">
        <f t="shared" si="151"/>
        <v>5.4370620428622576E-2</v>
      </c>
    </row>
    <row r="2430" spans="1:10" x14ac:dyDescent="0.25">
      <c r="A2430">
        <v>24280</v>
      </c>
      <c r="B2430">
        <v>8.5000000000000006E-2</v>
      </c>
      <c r="C2430">
        <v>2.06E-2</v>
      </c>
      <c r="D2430">
        <f t="shared" si="148"/>
        <v>5.28E-2</v>
      </c>
      <c r="E2430">
        <f t="shared" si="149"/>
        <v>6.4400000000000013E-2</v>
      </c>
      <c r="I2430">
        <f t="shared" si="150"/>
        <v>7.586967418546306E-2</v>
      </c>
      <c r="J2430">
        <f t="shared" si="151"/>
        <v>5.4012582476599659E-2</v>
      </c>
    </row>
    <row r="2431" spans="1:10" x14ac:dyDescent="0.25">
      <c r="A2431">
        <v>24290</v>
      </c>
      <c r="B2431">
        <v>8.4599999999999995E-2</v>
      </c>
      <c r="C2431">
        <v>1.9900000000000001E-2</v>
      </c>
      <c r="D2431">
        <f t="shared" si="148"/>
        <v>5.2249999999999998E-2</v>
      </c>
      <c r="E2431">
        <f t="shared" si="149"/>
        <v>6.4699999999999994E-2</v>
      </c>
      <c r="I2431">
        <f t="shared" si="150"/>
        <v>7.5079365079364482E-2</v>
      </c>
      <c r="J2431">
        <f t="shared" si="151"/>
        <v>5.3449951409135076E-2</v>
      </c>
    </row>
    <row r="2432" spans="1:10" x14ac:dyDescent="0.25">
      <c r="A2432">
        <v>24300</v>
      </c>
      <c r="B2432">
        <v>8.4000000000000005E-2</v>
      </c>
      <c r="C2432">
        <v>1.9599999999999999E-2</v>
      </c>
      <c r="D2432">
        <f t="shared" si="148"/>
        <v>5.1799999999999999E-2</v>
      </c>
      <c r="E2432">
        <f t="shared" si="149"/>
        <v>6.4400000000000013E-2</v>
      </c>
      <c r="I2432">
        <f t="shared" si="150"/>
        <v>7.4432748538011101E-2</v>
      </c>
      <c r="J2432">
        <f t="shared" si="151"/>
        <v>5.2989616899391329E-2</v>
      </c>
    </row>
    <row r="2433" spans="1:10" x14ac:dyDescent="0.25">
      <c r="A2433">
        <v>24310</v>
      </c>
      <c r="B2433">
        <v>8.5400000000000004E-2</v>
      </c>
      <c r="C2433">
        <v>1.9199999999999998E-2</v>
      </c>
      <c r="D2433">
        <f t="shared" si="148"/>
        <v>5.2299999999999999E-2</v>
      </c>
      <c r="E2433">
        <f t="shared" si="149"/>
        <v>6.6200000000000009E-2</v>
      </c>
      <c r="I2433">
        <f t="shared" si="150"/>
        <v>7.515121136173708E-2</v>
      </c>
      <c r="J2433">
        <f t="shared" si="151"/>
        <v>5.3501099687995497E-2</v>
      </c>
    </row>
    <row r="2434" spans="1:10" x14ac:dyDescent="0.25">
      <c r="A2434">
        <v>24320</v>
      </c>
      <c r="B2434">
        <v>8.5500000000000007E-2</v>
      </c>
      <c r="C2434">
        <v>1.9300000000000001E-2</v>
      </c>
      <c r="D2434">
        <f t="shared" si="148"/>
        <v>5.2400000000000002E-2</v>
      </c>
      <c r="E2434">
        <f t="shared" si="149"/>
        <v>6.6200000000000009E-2</v>
      </c>
      <c r="I2434">
        <f t="shared" si="150"/>
        <v>7.5294903926482276E-2</v>
      </c>
      <c r="J2434">
        <f t="shared" si="151"/>
        <v>5.3603396245716327E-2</v>
      </c>
    </row>
    <row r="2435" spans="1:10" x14ac:dyDescent="0.25">
      <c r="A2435">
        <v>24330</v>
      </c>
      <c r="B2435">
        <v>8.4599999999999995E-2</v>
      </c>
      <c r="C2435">
        <v>1.89E-2</v>
      </c>
      <c r="D2435">
        <f t="shared" ref="D2435:D2498" si="152">AVERAGE(B2435:C2435)</f>
        <v>5.1749999999999997E-2</v>
      </c>
      <c r="E2435">
        <f t="shared" ref="E2435:E2498" si="153">B2435-C2435</f>
        <v>6.5699999999999995E-2</v>
      </c>
      <c r="I2435">
        <f t="shared" ref="I2435:I2498" si="154">D2435*$H$2</f>
        <v>7.4360902255638503E-2</v>
      </c>
      <c r="J2435">
        <f t="shared" ref="J2435:J2498" si="155">I2435/$I$2</f>
        <v>5.2938468620530914E-2</v>
      </c>
    </row>
    <row r="2436" spans="1:10" x14ac:dyDescent="0.25">
      <c r="A2436">
        <v>24340</v>
      </c>
      <c r="B2436">
        <v>8.4900000000000003E-2</v>
      </c>
      <c r="C2436">
        <v>1.84E-2</v>
      </c>
      <c r="D2436">
        <f t="shared" si="152"/>
        <v>5.1650000000000001E-2</v>
      </c>
      <c r="E2436">
        <f t="shared" si="153"/>
        <v>6.6500000000000004E-2</v>
      </c>
      <c r="I2436">
        <f t="shared" si="154"/>
        <v>7.4217209690893321E-2</v>
      </c>
      <c r="J2436">
        <f t="shared" si="155"/>
        <v>5.2836172062810091E-2</v>
      </c>
    </row>
    <row r="2437" spans="1:10" x14ac:dyDescent="0.25">
      <c r="A2437">
        <v>24350</v>
      </c>
      <c r="B2437">
        <v>8.5699999999999998E-2</v>
      </c>
      <c r="C2437">
        <v>1.8200000000000001E-2</v>
      </c>
      <c r="D2437">
        <f t="shared" si="152"/>
        <v>5.1949999999999996E-2</v>
      </c>
      <c r="E2437">
        <f t="shared" si="153"/>
        <v>6.7500000000000004E-2</v>
      </c>
      <c r="I2437">
        <f t="shared" si="154"/>
        <v>7.4648287385128895E-2</v>
      </c>
      <c r="J2437">
        <f t="shared" si="155"/>
        <v>5.314306173597258E-2</v>
      </c>
    </row>
    <row r="2438" spans="1:10" x14ac:dyDescent="0.25">
      <c r="A2438">
        <v>24360</v>
      </c>
      <c r="B2438">
        <v>8.5400000000000004E-2</v>
      </c>
      <c r="C2438">
        <v>1.7899999999999999E-2</v>
      </c>
      <c r="D2438">
        <f t="shared" si="152"/>
        <v>5.1650000000000001E-2</v>
      </c>
      <c r="E2438">
        <f t="shared" si="153"/>
        <v>6.7500000000000004E-2</v>
      </c>
      <c r="I2438">
        <f t="shared" si="154"/>
        <v>7.4217209690893321E-2</v>
      </c>
      <c r="J2438">
        <f t="shared" si="155"/>
        <v>5.2836172062810091E-2</v>
      </c>
    </row>
    <row r="2439" spans="1:10" x14ac:dyDescent="0.25">
      <c r="A2439">
        <v>24370</v>
      </c>
      <c r="B2439">
        <v>8.4900000000000003E-2</v>
      </c>
      <c r="C2439">
        <v>0.02</v>
      </c>
      <c r="D2439">
        <f t="shared" si="152"/>
        <v>5.2450000000000004E-2</v>
      </c>
      <c r="E2439">
        <f t="shared" si="153"/>
        <v>6.4899999999999999E-2</v>
      </c>
      <c r="I2439">
        <f t="shared" si="154"/>
        <v>7.5366750208854874E-2</v>
      </c>
      <c r="J2439">
        <f t="shared" si="155"/>
        <v>5.3654544524576742E-2</v>
      </c>
    </row>
    <row r="2440" spans="1:10" x14ac:dyDescent="0.25">
      <c r="A2440">
        <v>24380</v>
      </c>
      <c r="B2440">
        <v>8.4199999999999997E-2</v>
      </c>
      <c r="C2440">
        <v>1.9699999999999999E-2</v>
      </c>
      <c r="D2440">
        <f t="shared" si="152"/>
        <v>5.1949999999999996E-2</v>
      </c>
      <c r="E2440">
        <f t="shared" si="153"/>
        <v>6.4500000000000002E-2</v>
      </c>
      <c r="I2440">
        <f t="shared" si="154"/>
        <v>7.4648287385128895E-2</v>
      </c>
      <c r="J2440">
        <f t="shared" si="155"/>
        <v>5.314306173597258E-2</v>
      </c>
    </row>
    <row r="2441" spans="1:10" x14ac:dyDescent="0.25">
      <c r="A2441">
        <v>24390</v>
      </c>
      <c r="B2441">
        <v>8.4099999999999994E-2</v>
      </c>
      <c r="C2441">
        <v>1.9E-2</v>
      </c>
      <c r="D2441">
        <f t="shared" si="152"/>
        <v>5.1549999999999999E-2</v>
      </c>
      <c r="E2441">
        <f t="shared" si="153"/>
        <v>6.5099999999999991E-2</v>
      </c>
      <c r="I2441">
        <f t="shared" si="154"/>
        <v>7.4073517126148111E-2</v>
      </c>
      <c r="J2441">
        <f t="shared" si="155"/>
        <v>5.2733875505089248E-2</v>
      </c>
    </row>
    <row r="2442" spans="1:10" x14ac:dyDescent="0.25">
      <c r="A2442">
        <v>24400</v>
      </c>
      <c r="B2442">
        <v>8.5099999999999995E-2</v>
      </c>
      <c r="C2442">
        <v>1.9900000000000001E-2</v>
      </c>
      <c r="D2442">
        <f t="shared" si="152"/>
        <v>5.2499999999999998E-2</v>
      </c>
      <c r="E2442">
        <f t="shared" si="153"/>
        <v>6.5199999999999994E-2</v>
      </c>
      <c r="I2442">
        <f t="shared" si="154"/>
        <v>7.5438596491227472E-2</v>
      </c>
      <c r="J2442">
        <f t="shared" si="155"/>
        <v>5.3705692803437163E-2</v>
      </c>
    </row>
    <row r="2443" spans="1:10" x14ac:dyDescent="0.25">
      <c r="A2443">
        <v>24410</v>
      </c>
      <c r="B2443">
        <v>8.4500000000000006E-2</v>
      </c>
      <c r="C2443">
        <v>2.0799999999999999E-2</v>
      </c>
      <c r="D2443">
        <f t="shared" si="152"/>
        <v>5.2650000000000002E-2</v>
      </c>
      <c r="E2443">
        <f t="shared" si="153"/>
        <v>6.3700000000000007E-2</v>
      </c>
      <c r="I2443">
        <f t="shared" si="154"/>
        <v>7.5654135338345266E-2</v>
      </c>
      <c r="J2443">
        <f t="shared" si="155"/>
        <v>5.3859137640018408E-2</v>
      </c>
    </row>
    <row r="2444" spans="1:10" x14ac:dyDescent="0.25">
      <c r="A2444">
        <v>24420</v>
      </c>
      <c r="B2444">
        <v>8.4000000000000005E-2</v>
      </c>
      <c r="C2444">
        <v>1.8599999999999998E-2</v>
      </c>
      <c r="D2444">
        <f t="shared" si="152"/>
        <v>5.1299999999999998E-2</v>
      </c>
      <c r="E2444">
        <f t="shared" si="153"/>
        <v>6.5400000000000014E-2</v>
      </c>
      <c r="I2444">
        <f t="shared" si="154"/>
        <v>7.3714285714285122E-2</v>
      </c>
      <c r="J2444">
        <f t="shared" si="155"/>
        <v>5.247813411078716E-2</v>
      </c>
    </row>
    <row r="2445" spans="1:10" x14ac:dyDescent="0.25">
      <c r="A2445">
        <v>24430</v>
      </c>
      <c r="B2445">
        <v>8.43E-2</v>
      </c>
      <c r="C2445">
        <v>1.7999999999999999E-2</v>
      </c>
      <c r="D2445">
        <f t="shared" si="152"/>
        <v>5.1150000000000001E-2</v>
      </c>
      <c r="E2445">
        <f t="shared" si="153"/>
        <v>6.6299999999999998E-2</v>
      </c>
      <c r="I2445">
        <f t="shared" si="154"/>
        <v>7.3498746867167342E-2</v>
      </c>
      <c r="J2445">
        <f t="shared" si="155"/>
        <v>5.2324689274205922E-2</v>
      </c>
    </row>
    <row r="2446" spans="1:10" x14ac:dyDescent="0.25">
      <c r="A2446">
        <v>24440</v>
      </c>
      <c r="B2446">
        <v>8.3699999999999997E-2</v>
      </c>
      <c r="C2446">
        <v>1.6799999999999999E-2</v>
      </c>
      <c r="D2446">
        <f t="shared" si="152"/>
        <v>5.0249999999999996E-2</v>
      </c>
      <c r="E2446">
        <f t="shared" si="153"/>
        <v>6.6900000000000001E-2</v>
      </c>
      <c r="I2446">
        <f t="shared" si="154"/>
        <v>7.2205513784460579E-2</v>
      </c>
      <c r="J2446">
        <f t="shared" si="155"/>
        <v>5.1404020254718422E-2</v>
      </c>
    </row>
    <row r="2447" spans="1:10" x14ac:dyDescent="0.25">
      <c r="A2447">
        <v>24450</v>
      </c>
      <c r="B2447">
        <v>8.3400000000000002E-2</v>
      </c>
      <c r="C2447">
        <v>1.6500000000000001E-2</v>
      </c>
      <c r="D2447">
        <f t="shared" si="152"/>
        <v>4.9950000000000001E-2</v>
      </c>
      <c r="E2447">
        <f t="shared" si="153"/>
        <v>6.6900000000000001E-2</v>
      </c>
      <c r="I2447">
        <f t="shared" si="154"/>
        <v>7.1774436090224991E-2</v>
      </c>
      <c r="J2447">
        <f t="shared" si="155"/>
        <v>5.1097130581555926E-2</v>
      </c>
    </row>
    <row r="2448" spans="1:10" x14ac:dyDescent="0.25">
      <c r="A2448">
        <v>24460</v>
      </c>
      <c r="B2448">
        <v>8.3099999999999993E-2</v>
      </c>
      <c r="C2448">
        <v>1.66E-2</v>
      </c>
      <c r="D2448">
        <f t="shared" si="152"/>
        <v>4.9849999999999998E-2</v>
      </c>
      <c r="E2448">
        <f t="shared" si="153"/>
        <v>6.649999999999999E-2</v>
      </c>
      <c r="I2448">
        <f t="shared" si="154"/>
        <v>7.1630743525479795E-2</v>
      </c>
      <c r="J2448">
        <f t="shared" si="155"/>
        <v>5.0994834023835089E-2</v>
      </c>
    </row>
    <row r="2449" spans="1:10" x14ac:dyDescent="0.25">
      <c r="A2449">
        <v>24470</v>
      </c>
      <c r="B2449">
        <v>8.2699999999999996E-2</v>
      </c>
      <c r="C2449">
        <v>1.61E-2</v>
      </c>
      <c r="D2449">
        <f t="shared" si="152"/>
        <v>4.9399999999999999E-2</v>
      </c>
      <c r="E2449">
        <f t="shared" si="153"/>
        <v>6.6599999999999993E-2</v>
      </c>
      <c r="I2449">
        <f t="shared" si="154"/>
        <v>7.0984126984126414E-2</v>
      </c>
      <c r="J2449">
        <f t="shared" si="155"/>
        <v>5.0534499514091342E-2</v>
      </c>
    </row>
    <row r="2450" spans="1:10" x14ac:dyDescent="0.25">
      <c r="A2450">
        <v>24480</v>
      </c>
      <c r="B2450">
        <v>8.3500000000000005E-2</v>
      </c>
      <c r="C2450">
        <v>1.6799999999999999E-2</v>
      </c>
      <c r="D2450">
        <f t="shared" si="152"/>
        <v>5.015E-2</v>
      </c>
      <c r="E2450">
        <f t="shared" si="153"/>
        <v>6.6700000000000009E-2</v>
      </c>
      <c r="I2450">
        <f t="shared" si="154"/>
        <v>7.2061821219715383E-2</v>
      </c>
      <c r="J2450">
        <f t="shared" si="155"/>
        <v>5.1301723696997592E-2</v>
      </c>
    </row>
    <row r="2451" spans="1:10" x14ac:dyDescent="0.25">
      <c r="A2451">
        <v>24490</v>
      </c>
      <c r="B2451">
        <v>8.0100000000000005E-2</v>
      </c>
      <c r="C2451">
        <v>1.6199999999999999E-2</v>
      </c>
      <c r="D2451">
        <f t="shared" si="152"/>
        <v>4.8149999999999998E-2</v>
      </c>
      <c r="E2451">
        <f t="shared" si="153"/>
        <v>6.3900000000000012E-2</v>
      </c>
      <c r="I2451">
        <f t="shared" si="154"/>
        <v>6.9187969924811479E-2</v>
      </c>
      <c r="J2451">
        <f t="shared" si="155"/>
        <v>4.9255792542580938E-2</v>
      </c>
    </row>
    <row r="2452" spans="1:10" x14ac:dyDescent="0.25">
      <c r="A2452">
        <v>24500</v>
      </c>
      <c r="B2452">
        <v>7.8100000000000003E-2</v>
      </c>
      <c r="C2452">
        <v>1.6199999999999999E-2</v>
      </c>
      <c r="D2452">
        <f t="shared" si="152"/>
        <v>4.7149999999999997E-2</v>
      </c>
      <c r="E2452">
        <f t="shared" si="153"/>
        <v>6.1900000000000004E-2</v>
      </c>
      <c r="I2452">
        <f t="shared" si="154"/>
        <v>6.7751044277359521E-2</v>
      </c>
      <c r="J2452">
        <f t="shared" si="155"/>
        <v>4.8232826965372608E-2</v>
      </c>
    </row>
    <row r="2453" spans="1:10" x14ac:dyDescent="0.25">
      <c r="A2453">
        <v>24510</v>
      </c>
      <c r="B2453">
        <v>7.7799999999999994E-2</v>
      </c>
      <c r="C2453">
        <v>1.5699999999999999E-2</v>
      </c>
      <c r="D2453">
        <f t="shared" si="152"/>
        <v>4.675E-2</v>
      </c>
      <c r="E2453">
        <f t="shared" si="153"/>
        <v>6.2099999999999995E-2</v>
      </c>
      <c r="I2453">
        <f t="shared" si="154"/>
        <v>6.7176274018378751E-2</v>
      </c>
      <c r="J2453">
        <f t="shared" si="155"/>
        <v>4.7823640734489282E-2</v>
      </c>
    </row>
    <row r="2454" spans="1:10" x14ac:dyDescent="0.25">
      <c r="A2454">
        <v>24520</v>
      </c>
      <c r="B2454">
        <v>7.7600000000000002E-2</v>
      </c>
      <c r="C2454">
        <v>1.55E-2</v>
      </c>
      <c r="D2454">
        <f t="shared" si="152"/>
        <v>4.6550000000000001E-2</v>
      </c>
      <c r="E2454">
        <f t="shared" si="153"/>
        <v>6.2100000000000002E-2</v>
      </c>
      <c r="I2454">
        <f t="shared" si="154"/>
        <v>6.6888888888888359E-2</v>
      </c>
      <c r="J2454">
        <f t="shared" si="155"/>
        <v>4.7619047619047616E-2</v>
      </c>
    </row>
    <row r="2455" spans="1:10" x14ac:dyDescent="0.25">
      <c r="A2455">
        <v>24530</v>
      </c>
      <c r="B2455">
        <v>7.7700000000000005E-2</v>
      </c>
      <c r="C2455">
        <v>1.49E-2</v>
      </c>
      <c r="D2455">
        <f t="shared" si="152"/>
        <v>4.6300000000000001E-2</v>
      </c>
      <c r="E2455">
        <f t="shared" si="153"/>
        <v>6.2800000000000009E-2</v>
      </c>
      <c r="I2455">
        <f t="shared" si="154"/>
        <v>6.652965747702537E-2</v>
      </c>
      <c r="J2455">
        <f t="shared" si="155"/>
        <v>4.7363306224745536E-2</v>
      </c>
    </row>
    <row r="2456" spans="1:10" x14ac:dyDescent="0.25">
      <c r="A2456">
        <v>24540</v>
      </c>
      <c r="B2456">
        <v>7.7200000000000005E-2</v>
      </c>
      <c r="C2456">
        <v>1.38E-2</v>
      </c>
      <c r="D2456">
        <f t="shared" si="152"/>
        <v>4.5499999999999999E-2</v>
      </c>
      <c r="E2456">
        <f t="shared" si="153"/>
        <v>6.3400000000000012E-2</v>
      </c>
      <c r="I2456">
        <f t="shared" si="154"/>
        <v>6.5380116959063803E-2</v>
      </c>
      <c r="J2456">
        <f t="shared" si="155"/>
        <v>4.6544933762978871E-2</v>
      </c>
    </row>
    <row r="2457" spans="1:10" x14ac:dyDescent="0.25">
      <c r="A2457">
        <v>24550</v>
      </c>
      <c r="B2457">
        <v>7.7499999999999999E-2</v>
      </c>
      <c r="C2457">
        <v>1.2800000000000001E-2</v>
      </c>
      <c r="D2457">
        <f t="shared" si="152"/>
        <v>4.5150000000000003E-2</v>
      </c>
      <c r="E2457">
        <f t="shared" si="153"/>
        <v>6.4699999999999994E-2</v>
      </c>
      <c r="I2457">
        <f t="shared" si="154"/>
        <v>6.4877192982455631E-2</v>
      </c>
      <c r="J2457">
        <f t="shared" si="155"/>
        <v>4.6186895810955961E-2</v>
      </c>
    </row>
    <row r="2458" spans="1:10" x14ac:dyDescent="0.25">
      <c r="A2458">
        <v>24560</v>
      </c>
      <c r="B2458">
        <v>7.7799999999999994E-2</v>
      </c>
      <c r="C2458">
        <v>1.2E-2</v>
      </c>
      <c r="D2458">
        <f t="shared" si="152"/>
        <v>4.4899999999999995E-2</v>
      </c>
      <c r="E2458">
        <f t="shared" si="153"/>
        <v>6.5799999999999997E-2</v>
      </c>
      <c r="I2458">
        <f t="shared" si="154"/>
        <v>6.4517961570592627E-2</v>
      </c>
      <c r="J2458">
        <f t="shared" si="155"/>
        <v>4.5931154416653866E-2</v>
      </c>
    </row>
    <row r="2459" spans="1:10" x14ac:dyDescent="0.25">
      <c r="A2459">
        <v>24570</v>
      </c>
      <c r="B2459">
        <v>7.8200000000000006E-2</v>
      </c>
      <c r="C2459">
        <v>9.4999999999999998E-3</v>
      </c>
      <c r="D2459">
        <f t="shared" si="152"/>
        <v>4.385E-2</v>
      </c>
      <c r="E2459">
        <f t="shared" si="153"/>
        <v>6.8700000000000011E-2</v>
      </c>
      <c r="I2459">
        <f t="shared" si="154"/>
        <v>6.3009189640768085E-2</v>
      </c>
      <c r="J2459">
        <f t="shared" si="155"/>
        <v>4.4857040560585128E-2</v>
      </c>
    </row>
    <row r="2460" spans="1:10" x14ac:dyDescent="0.25">
      <c r="A2460">
        <v>24580</v>
      </c>
      <c r="B2460">
        <v>7.8600000000000003E-2</v>
      </c>
      <c r="C2460">
        <v>8.8999999999999999E-3</v>
      </c>
      <c r="D2460">
        <f t="shared" si="152"/>
        <v>4.3750000000000004E-2</v>
      </c>
      <c r="E2460">
        <f t="shared" si="153"/>
        <v>6.9699999999999998E-2</v>
      </c>
      <c r="I2460">
        <f t="shared" si="154"/>
        <v>6.2865497076022903E-2</v>
      </c>
      <c r="J2460">
        <f t="shared" si="155"/>
        <v>4.4754744002864305E-2</v>
      </c>
    </row>
    <row r="2461" spans="1:10" x14ac:dyDescent="0.25">
      <c r="A2461">
        <v>24590</v>
      </c>
      <c r="B2461">
        <v>7.8700000000000006E-2</v>
      </c>
      <c r="C2461">
        <v>9.5999999999999992E-3</v>
      </c>
      <c r="D2461">
        <f t="shared" si="152"/>
        <v>4.4150000000000002E-2</v>
      </c>
      <c r="E2461">
        <f t="shared" si="153"/>
        <v>6.9100000000000009E-2</v>
      </c>
      <c r="I2461">
        <f t="shared" si="154"/>
        <v>6.3440267335003672E-2</v>
      </c>
      <c r="J2461">
        <f t="shared" si="155"/>
        <v>4.516393023374763E-2</v>
      </c>
    </row>
    <row r="2462" spans="1:10" x14ac:dyDescent="0.25">
      <c r="A2462">
        <v>24600</v>
      </c>
      <c r="B2462">
        <v>7.8899999999999998E-2</v>
      </c>
      <c r="C2462">
        <v>8.8000000000000005E-3</v>
      </c>
      <c r="D2462">
        <f t="shared" si="152"/>
        <v>4.385E-2</v>
      </c>
      <c r="E2462">
        <f t="shared" si="153"/>
        <v>7.0099999999999996E-2</v>
      </c>
      <c r="I2462">
        <f t="shared" si="154"/>
        <v>6.3009189640768085E-2</v>
      </c>
      <c r="J2462">
        <f t="shared" si="155"/>
        <v>4.4857040560585128E-2</v>
      </c>
    </row>
    <row r="2463" spans="1:10" x14ac:dyDescent="0.25">
      <c r="A2463">
        <v>24610</v>
      </c>
      <c r="B2463">
        <v>7.9200000000000007E-2</v>
      </c>
      <c r="C2463">
        <v>8.6999999999999994E-3</v>
      </c>
      <c r="D2463">
        <f t="shared" si="152"/>
        <v>4.3950000000000003E-2</v>
      </c>
      <c r="E2463">
        <f t="shared" si="153"/>
        <v>7.0500000000000007E-2</v>
      </c>
      <c r="I2463">
        <f t="shared" si="154"/>
        <v>6.3152882205513294E-2</v>
      </c>
      <c r="J2463">
        <f t="shared" si="155"/>
        <v>4.4959337118305971E-2</v>
      </c>
    </row>
    <row r="2464" spans="1:10" x14ac:dyDescent="0.25">
      <c r="A2464">
        <v>24620</v>
      </c>
      <c r="B2464">
        <v>7.9299999999999995E-2</v>
      </c>
      <c r="C2464">
        <v>8.5000000000000006E-3</v>
      </c>
      <c r="D2464">
        <f t="shared" si="152"/>
        <v>4.3899999999999995E-2</v>
      </c>
      <c r="E2464">
        <f t="shared" si="153"/>
        <v>7.0800000000000002E-2</v>
      </c>
      <c r="I2464">
        <f t="shared" si="154"/>
        <v>6.3081035923140683E-2</v>
      </c>
      <c r="J2464">
        <f t="shared" si="155"/>
        <v>4.4908188839445549E-2</v>
      </c>
    </row>
    <row r="2465" spans="1:10" x14ac:dyDescent="0.25">
      <c r="A2465">
        <v>24630</v>
      </c>
      <c r="B2465">
        <v>7.9100000000000004E-2</v>
      </c>
      <c r="C2465">
        <v>8.9999999999999993E-3</v>
      </c>
      <c r="D2465">
        <f t="shared" si="152"/>
        <v>4.4049999999999999E-2</v>
      </c>
      <c r="E2465">
        <f t="shared" si="153"/>
        <v>7.010000000000001E-2</v>
      </c>
      <c r="I2465">
        <f t="shared" si="154"/>
        <v>6.3296574770258476E-2</v>
      </c>
      <c r="J2465">
        <f t="shared" si="155"/>
        <v>4.5061633676026794E-2</v>
      </c>
    </row>
    <row r="2466" spans="1:10" x14ac:dyDescent="0.25">
      <c r="A2466">
        <v>24640</v>
      </c>
      <c r="B2466">
        <v>7.8700000000000006E-2</v>
      </c>
      <c r="C2466">
        <v>8.8000000000000005E-3</v>
      </c>
      <c r="D2466">
        <f t="shared" si="152"/>
        <v>4.3750000000000004E-2</v>
      </c>
      <c r="E2466">
        <f t="shared" si="153"/>
        <v>6.9900000000000004E-2</v>
      </c>
      <c r="I2466">
        <f t="shared" si="154"/>
        <v>6.2865497076022903E-2</v>
      </c>
      <c r="J2466">
        <f t="shared" si="155"/>
        <v>4.4754744002864305E-2</v>
      </c>
    </row>
    <row r="2467" spans="1:10" x14ac:dyDescent="0.25">
      <c r="A2467">
        <v>24650</v>
      </c>
      <c r="B2467">
        <v>7.8799999999999995E-2</v>
      </c>
      <c r="C2467">
        <v>8.5000000000000006E-3</v>
      </c>
      <c r="D2467">
        <f t="shared" si="152"/>
        <v>4.3649999999999994E-2</v>
      </c>
      <c r="E2467">
        <f t="shared" si="153"/>
        <v>7.0300000000000001E-2</v>
      </c>
      <c r="I2467">
        <f t="shared" si="154"/>
        <v>6.2721804511277693E-2</v>
      </c>
      <c r="J2467">
        <f t="shared" si="155"/>
        <v>4.4652447445143462E-2</v>
      </c>
    </row>
    <row r="2468" spans="1:10" x14ac:dyDescent="0.25">
      <c r="A2468">
        <v>24660</v>
      </c>
      <c r="B2468">
        <v>7.8899999999999998E-2</v>
      </c>
      <c r="C2468">
        <v>7.9000000000000008E-3</v>
      </c>
      <c r="D2468">
        <f t="shared" si="152"/>
        <v>4.3400000000000001E-2</v>
      </c>
      <c r="E2468">
        <f t="shared" si="153"/>
        <v>7.0999999999999994E-2</v>
      </c>
      <c r="I2468">
        <f t="shared" si="154"/>
        <v>6.236257309941471E-2</v>
      </c>
      <c r="J2468">
        <f t="shared" si="155"/>
        <v>4.4396706050841388E-2</v>
      </c>
    </row>
    <row r="2469" spans="1:10" x14ac:dyDescent="0.25">
      <c r="A2469">
        <v>24670</v>
      </c>
      <c r="B2469">
        <v>7.8700000000000006E-2</v>
      </c>
      <c r="C2469">
        <v>8.2000000000000007E-3</v>
      </c>
      <c r="D2469">
        <f t="shared" si="152"/>
        <v>4.3450000000000003E-2</v>
      </c>
      <c r="E2469">
        <f t="shared" si="153"/>
        <v>7.0500000000000007E-2</v>
      </c>
      <c r="I2469">
        <f t="shared" si="154"/>
        <v>6.2434419381787308E-2</v>
      </c>
      <c r="J2469">
        <f t="shared" si="155"/>
        <v>4.4447854329701803E-2</v>
      </c>
    </row>
    <row r="2470" spans="1:10" x14ac:dyDescent="0.25">
      <c r="A2470">
        <v>24680</v>
      </c>
      <c r="B2470">
        <v>7.85E-2</v>
      </c>
      <c r="C2470">
        <v>7.7999999999999996E-3</v>
      </c>
      <c r="D2470">
        <f t="shared" si="152"/>
        <v>4.3150000000000001E-2</v>
      </c>
      <c r="E2470">
        <f t="shared" si="153"/>
        <v>7.0699999999999999E-2</v>
      </c>
      <c r="I2470">
        <f t="shared" si="154"/>
        <v>6.200334168755172E-2</v>
      </c>
      <c r="J2470">
        <f t="shared" si="155"/>
        <v>4.41409646565393E-2</v>
      </c>
    </row>
    <row r="2471" spans="1:10" x14ac:dyDescent="0.25">
      <c r="A2471">
        <v>24690</v>
      </c>
      <c r="B2471">
        <v>7.8299999999999995E-2</v>
      </c>
      <c r="C2471">
        <v>8.0000000000000002E-3</v>
      </c>
      <c r="D2471">
        <f t="shared" si="152"/>
        <v>4.3149999999999994E-2</v>
      </c>
      <c r="E2471">
        <f t="shared" si="153"/>
        <v>7.0300000000000001E-2</v>
      </c>
      <c r="I2471">
        <f t="shared" si="154"/>
        <v>6.2003341687551713E-2</v>
      </c>
      <c r="J2471">
        <f t="shared" si="155"/>
        <v>4.41409646565393E-2</v>
      </c>
    </row>
    <row r="2472" spans="1:10" x14ac:dyDescent="0.25">
      <c r="A2472">
        <v>24700</v>
      </c>
      <c r="B2472">
        <v>7.8200000000000006E-2</v>
      </c>
      <c r="C2472">
        <v>7.6E-3</v>
      </c>
      <c r="D2472">
        <f t="shared" si="152"/>
        <v>4.2900000000000001E-2</v>
      </c>
      <c r="E2472">
        <f t="shared" si="153"/>
        <v>7.060000000000001E-2</v>
      </c>
      <c r="I2472">
        <f t="shared" si="154"/>
        <v>6.1644110275688738E-2</v>
      </c>
      <c r="J2472">
        <f t="shared" si="155"/>
        <v>4.3885223262237226E-2</v>
      </c>
    </row>
    <row r="2473" spans="1:10" x14ac:dyDescent="0.25">
      <c r="A2473">
        <v>24710</v>
      </c>
      <c r="B2473">
        <v>7.8299999999999995E-2</v>
      </c>
      <c r="C2473">
        <v>7.9000000000000008E-3</v>
      </c>
      <c r="D2473">
        <f t="shared" si="152"/>
        <v>4.3099999999999999E-2</v>
      </c>
      <c r="E2473">
        <f t="shared" si="153"/>
        <v>7.039999999999999E-2</v>
      </c>
      <c r="I2473">
        <f t="shared" si="154"/>
        <v>6.1931495405179122E-2</v>
      </c>
      <c r="J2473">
        <f t="shared" si="155"/>
        <v>4.4089816377678885E-2</v>
      </c>
    </row>
    <row r="2474" spans="1:10" x14ac:dyDescent="0.25">
      <c r="A2474">
        <v>24720</v>
      </c>
      <c r="B2474">
        <v>7.8299999999999995E-2</v>
      </c>
      <c r="C2474">
        <v>8.2000000000000007E-3</v>
      </c>
      <c r="D2474">
        <f t="shared" si="152"/>
        <v>4.3249999999999997E-2</v>
      </c>
      <c r="E2474">
        <f t="shared" si="153"/>
        <v>7.0099999999999996E-2</v>
      </c>
      <c r="I2474">
        <f t="shared" si="154"/>
        <v>6.2147034252296909E-2</v>
      </c>
      <c r="J2474">
        <f t="shared" si="155"/>
        <v>4.4243261214260129E-2</v>
      </c>
    </row>
    <row r="2475" spans="1:10" x14ac:dyDescent="0.25">
      <c r="A2475">
        <v>24730</v>
      </c>
      <c r="B2475">
        <v>7.8399999999999997E-2</v>
      </c>
      <c r="C2475">
        <v>7.6E-3</v>
      </c>
      <c r="D2475">
        <f t="shared" si="152"/>
        <v>4.2999999999999997E-2</v>
      </c>
      <c r="E2475">
        <f t="shared" si="153"/>
        <v>7.0800000000000002E-2</v>
      </c>
      <c r="I2475">
        <f t="shared" si="154"/>
        <v>6.1787802840433927E-2</v>
      </c>
      <c r="J2475">
        <f t="shared" si="155"/>
        <v>4.3987519819958056E-2</v>
      </c>
    </row>
    <row r="2476" spans="1:10" x14ac:dyDescent="0.25">
      <c r="A2476">
        <v>24740</v>
      </c>
      <c r="B2476">
        <v>7.8200000000000006E-2</v>
      </c>
      <c r="C2476">
        <v>7.1999999999999998E-3</v>
      </c>
      <c r="D2476">
        <f t="shared" si="152"/>
        <v>4.2700000000000002E-2</v>
      </c>
      <c r="E2476">
        <f t="shared" si="153"/>
        <v>7.1000000000000008E-2</v>
      </c>
      <c r="I2476">
        <f t="shared" si="154"/>
        <v>6.1356725146198346E-2</v>
      </c>
      <c r="J2476">
        <f t="shared" si="155"/>
        <v>4.368063014679556E-2</v>
      </c>
    </row>
    <row r="2477" spans="1:10" x14ac:dyDescent="0.25">
      <c r="A2477">
        <v>24750</v>
      </c>
      <c r="B2477">
        <v>7.8100000000000003E-2</v>
      </c>
      <c r="C2477">
        <v>6.7000000000000002E-3</v>
      </c>
      <c r="D2477">
        <f t="shared" si="152"/>
        <v>4.24E-2</v>
      </c>
      <c r="E2477">
        <f t="shared" si="153"/>
        <v>7.1400000000000005E-2</v>
      </c>
      <c r="I2477">
        <f t="shared" si="154"/>
        <v>6.0925647451962758E-2</v>
      </c>
      <c r="J2477">
        <f t="shared" si="155"/>
        <v>4.3373740473633057E-2</v>
      </c>
    </row>
    <row r="2478" spans="1:10" x14ac:dyDescent="0.25">
      <c r="A2478">
        <v>24760</v>
      </c>
      <c r="B2478">
        <v>7.8E-2</v>
      </c>
      <c r="C2478">
        <v>6.7000000000000002E-3</v>
      </c>
      <c r="D2478">
        <f t="shared" si="152"/>
        <v>4.2349999999999999E-2</v>
      </c>
      <c r="E2478">
        <f t="shared" si="153"/>
        <v>7.1300000000000002E-2</v>
      </c>
      <c r="I2478">
        <f t="shared" si="154"/>
        <v>6.085380116959016E-2</v>
      </c>
      <c r="J2478">
        <f t="shared" si="155"/>
        <v>4.3322592194772643E-2</v>
      </c>
    </row>
    <row r="2479" spans="1:10" x14ac:dyDescent="0.25">
      <c r="A2479">
        <v>24770</v>
      </c>
      <c r="B2479">
        <v>7.7700000000000005E-2</v>
      </c>
      <c r="C2479">
        <v>6.4999999999999997E-3</v>
      </c>
      <c r="D2479">
        <f t="shared" si="152"/>
        <v>4.2100000000000005E-2</v>
      </c>
      <c r="E2479">
        <f t="shared" si="153"/>
        <v>7.1199999999999999E-2</v>
      </c>
      <c r="I2479">
        <f t="shared" si="154"/>
        <v>6.0494569757727178E-2</v>
      </c>
      <c r="J2479">
        <f t="shared" si="155"/>
        <v>4.3066850800470562E-2</v>
      </c>
    </row>
    <row r="2480" spans="1:10" x14ac:dyDescent="0.25">
      <c r="A2480">
        <v>24780</v>
      </c>
      <c r="B2480">
        <v>7.8E-2</v>
      </c>
      <c r="C2480">
        <v>6.4999999999999997E-3</v>
      </c>
      <c r="D2480">
        <f t="shared" si="152"/>
        <v>4.2250000000000003E-2</v>
      </c>
      <c r="E2480">
        <f t="shared" si="153"/>
        <v>7.1499999999999994E-2</v>
      </c>
      <c r="I2480">
        <f t="shared" si="154"/>
        <v>6.0710108604844971E-2</v>
      </c>
      <c r="J2480">
        <f t="shared" si="155"/>
        <v>4.3220295637051813E-2</v>
      </c>
    </row>
    <row r="2481" spans="1:10" x14ac:dyDescent="0.25">
      <c r="A2481">
        <v>24790</v>
      </c>
      <c r="B2481">
        <v>7.8600000000000003E-2</v>
      </c>
      <c r="C2481">
        <v>6.6E-3</v>
      </c>
      <c r="D2481">
        <f t="shared" si="152"/>
        <v>4.2599999999999999E-2</v>
      </c>
      <c r="E2481">
        <f t="shared" si="153"/>
        <v>7.2000000000000008E-2</v>
      </c>
      <c r="I2481">
        <f t="shared" si="154"/>
        <v>6.121303258145315E-2</v>
      </c>
      <c r="J2481">
        <f t="shared" si="155"/>
        <v>4.3578333589074723E-2</v>
      </c>
    </row>
    <row r="2482" spans="1:10" x14ac:dyDescent="0.25">
      <c r="A2482">
        <v>24800</v>
      </c>
      <c r="B2482">
        <v>7.9100000000000004E-2</v>
      </c>
      <c r="C2482">
        <v>6.6E-3</v>
      </c>
      <c r="D2482">
        <f t="shared" si="152"/>
        <v>4.2849999999999999E-2</v>
      </c>
      <c r="E2482">
        <f t="shared" si="153"/>
        <v>7.2500000000000009E-2</v>
      </c>
      <c r="I2482">
        <f t="shared" si="154"/>
        <v>6.1572263993316133E-2</v>
      </c>
      <c r="J2482">
        <f t="shared" si="155"/>
        <v>4.3834074983376804E-2</v>
      </c>
    </row>
    <row r="2483" spans="1:10" x14ac:dyDescent="0.25">
      <c r="A2483">
        <v>24810</v>
      </c>
      <c r="B2483">
        <v>7.8899999999999998E-2</v>
      </c>
      <c r="C2483">
        <v>6.4999999999999997E-3</v>
      </c>
      <c r="D2483">
        <f t="shared" si="152"/>
        <v>4.2700000000000002E-2</v>
      </c>
      <c r="E2483">
        <f t="shared" si="153"/>
        <v>7.2399999999999992E-2</v>
      </c>
      <c r="I2483">
        <f t="shared" si="154"/>
        <v>6.1356725146198346E-2</v>
      </c>
      <c r="J2483">
        <f t="shared" si="155"/>
        <v>4.368063014679556E-2</v>
      </c>
    </row>
    <row r="2484" spans="1:10" x14ac:dyDescent="0.25">
      <c r="A2484">
        <v>24820</v>
      </c>
      <c r="B2484">
        <v>7.8899999999999998E-2</v>
      </c>
      <c r="C2484">
        <v>6.3E-3</v>
      </c>
      <c r="D2484">
        <f t="shared" si="152"/>
        <v>4.2599999999999999E-2</v>
      </c>
      <c r="E2484">
        <f t="shared" si="153"/>
        <v>7.2599999999999998E-2</v>
      </c>
      <c r="I2484">
        <f t="shared" si="154"/>
        <v>6.121303258145315E-2</v>
      </c>
      <c r="J2484">
        <f t="shared" si="155"/>
        <v>4.3578333589074723E-2</v>
      </c>
    </row>
    <row r="2485" spans="1:10" x14ac:dyDescent="0.25">
      <c r="A2485">
        <v>24830</v>
      </c>
      <c r="B2485">
        <v>7.9600000000000004E-2</v>
      </c>
      <c r="C2485">
        <v>6.4999999999999997E-3</v>
      </c>
      <c r="D2485">
        <f t="shared" si="152"/>
        <v>4.3050000000000005E-2</v>
      </c>
      <c r="E2485">
        <f t="shared" si="153"/>
        <v>7.3099999999999998E-2</v>
      </c>
      <c r="I2485">
        <f t="shared" si="154"/>
        <v>6.1859649122806531E-2</v>
      </c>
      <c r="J2485">
        <f t="shared" si="155"/>
        <v>4.4038668098818477E-2</v>
      </c>
    </row>
    <row r="2486" spans="1:10" x14ac:dyDescent="0.25">
      <c r="A2486">
        <v>24840</v>
      </c>
      <c r="B2486">
        <v>7.9399999999999998E-2</v>
      </c>
      <c r="C2486">
        <v>6.6E-3</v>
      </c>
      <c r="D2486">
        <f t="shared" si="152"/>
        <v>4.2999999999999997E-2</v>
      </c>
      <c r="E2486">
        <f t="shared" si="153"/>
        <v>7.2800000000000004E-2</v>
      </c>
      <c r="I2486">
        <f t="shared" si="154"/>
        <v>6.1787802840433927E-2</v>
      </c>
      <c r="J2486">
        <f t="shared" si="155"/>
        <v>4.3987519819958056E-2</v>
      </c>
    </row>
    <row r="2487" spans="1:10" x14ac:dyDescent="0.25">
      <c r="A2487">
        <v>24850</v>
      </c>
      <c r="B2487">
        <v>7.9000000000000001E-2</v>
      </c>
      <c r="C2487">
        <v>6.7000000000000002E-3</v>
      </c>
      <c r="D2487">
        <f t="shared" si="152"/>
        <v>4.2849999999999999E-2</v>
      </c>
      <c r="E2487">
        <f t="shared" si="153"/>
        <v>7.2300000000000003E-2</v>
      </c>
      <c r="I2487">
        <f t="shared" si="154"/>
        <v>6.1572263993316133E-2</v>
      </c>
      <c r="J2487">
        <f t="shared" si="155"/>
        <v>4.3834074983376804E-2</v>
      </c>
    </row>
    <row r="2488" spans="1:10" x14ac:dyDescent="0.25">
      <c r="A2488">
        <v>24860</v>
      </c>
      <c r="B2488">
        <v>7.8200000000000006E-2</v>
      </c>
      <c r="C2488">
        <v>6.6E-3</v>
      </c>
      <c r="D2488">
        <f t="shared" si="152"/>
        <v>4.24E-2</v>
      </c>
      <c r="E2488">
        <f t="shared" si="153"/>
        <v>7.1600000000000011E-2</v>
      </c>
      <c r="I2488">
        <f t="shared" si="154"/>
        <v>6.0925647451962758E-2</v>
      </c>
      <c r="J2488">
        <f t="shared" si="155"/>
        <v>4.3373740473633057E-2</v>
      </c>
    </row>
    <row r="2489" spans="1:10" x14ac:dyDescent="0.25">
      <c r="A2489">
        <v>24870</v>
      </c>
      <c r="B2489">
        <v>7.85E-2</v>
      </c>
      <c r="C2489">
        <v>6.4000000000000003E-3</v>
      </c>
      <c r="D2489">
        <f t="shared" si="152"/>
        <v>4.2450000000000002E-2</v>
      </c>
      <c r="E2489">
        <f t="shared" si="153"/>
        <v>7.2099999999999997E-2</v>
      </c>
      <c r="I2489">
        <f t="shared" si="154"/>
        <v>6.0997493734335356E-2</v>
      </c>
      <c r="J2489">
        <f t="shared" si="155"/>
        <v>4.3424888752493479E-2</v>
      </c>
    </row>
    <row r="2490" spans="1:10" x14ac:dyDescent="0.25">
      <c r="A2490">
        <v>24880</v>
      </c>
      <c r="B2490">
        <v>7.8299999999999995E-2</v>
      </c>
      <c r="C2490">
        <v>6.1999999999999998E-3</v>
      </c>
      <c r="D2490">
        <f t="shared" si="152"/>
        <v>4.2249999999999996E-2</v>
      </c>
      <c r="E2490">
        <f t="shared" si="153"/>
        <v>7.2099999999999997E-2</v>
      </c>
      <c r="I2490">
        <f t="shared" si="154"/>
        <v>6.0710108604844958E-2</v>
      </c>
      <c r="J2490">
        <f t="shared" si="155"/>
        <v>4.3220295637051806E-2</v>
      </c>
    </row>
    <row r="2491" spans="1:10" x14ac:dyDescent="0.25">
      <c r="A2491">
        <v>24890</v>
      </c>
      <c r="B2491">
        <v>7.85E-2</v>
      </c>
      <c r="C2491">
        <v>5.7999999999999996E-3</v>
      </c>
      <c r="D2491">
        <f t="shared" si="152"/>
        <v>4.215E-2</v>
      </c>
      <c r="E2491">
        <f t="shared" si="153"/>
        <v>7.2700000000000001E-2</v>
      </c>
      <c r="I2491">
        <f t="shared" si="154"/>
        <v>6.0566416040099769E-2</v>
      </c>
      <c r="J2491">
        <f t="shared" si="155"/>
        <v>4.3117999079330976E-2</v>
      </c>
    </row>
    <row r="2492" spans="1:10" x14ac:dyDescent="0.25">
      <c r="A2492">
        <v>24900</v>
      </c>
      <c r="B2492">
        <v>7.8799999999999995E-2</v>
      </c>
      <c r="C2492">
        <v>5.7999999999999996E-3</v>
      </c>
      <c r="D2492">
        <f t="shared" si="152"/>
        <v>4.2299999999999997E-2</v>
      </c>
      <c r="E2492">
        <f t="shared" si="153"/>
        <v>7.2999999999999995E-2</v>
      </c>
      <c r="I2492">
        <f t="shared" si="154"/>
        <v>6.0781954887217556E-2</v>
      </c>
      <c r="J2492">
        <f t="shared" si="155"/>
        <v>4.3271443915912221E-2</v>
      </c>
    </row>
    <row r="2493" spans="1:10" x14ac:dyDescent="0.25">
      <c r="A2493">
        <v>24910</v>
      </c>
      <c r="B2493">
        <v>7.8200000000000006E-2</v>
      </c>
      <c r="C2493">
        <v>6.1999999999999998E-3</v>
      </c>
      <c r="D2493">
        <f t="shared" si="152"/>
        <v>4.2200000000000001E-2</v>
      </c>
      <c r="E2493">
        <f t="shared" si="153"/>
        <v>7.2000000000000008E-2</v>
      </c>
      <c r="I2493">
        <f t="shared" si="154"/>
        <v>6.0638262322472367E-2</v>
      </c>
      <c r="J2493">
        <f t="shared" si="155"/>
        <v>4.3169147358191391E-2</v>
      </c>
    </row>
    <row r="2494" spans="1:10" x14ac:dyDescent="0.25">
      <c r="A2494">
        <v>24920</v>
      </c>
      <c r="B2494">
        <v>7.8200000000000006E-2</v>
      </c>
      <c r="C2494">
        <v>6.1000000000000004E-3</v>
      </c>
      <c r="D2494">
        <f t="shared" si="152"/>
        <v>4.215E-2</v>
      </c>
      <c r="E2494">
        <f t="shared" si="153"/>
        <v>7.2100000000000011E-2</v>
      </c>
      <c r="I2494">
        <f t="shared" si="154"/>
        <v>6.0566416040099769E-2</v>
      </c>
      <c r="J2494">
        <f t="shared" si="155"/>
        <v>4.3117999079330976E-2</v>
      </c>
    </row>
    <row r="2495" spans="1:10" x14ac:dyDescent="0.25">
      <c r="A2495">
        <v>24930</v>
      </c>
      <c r="B2495">
        <v>7.7700000000000005E-2</v>
      </c>
      <c r="C2495">
        <v>5.7000000000000002E-3</v>
      </c>
      <c r="D2495">
        <f t="shared" si="152"/>
        <v>4.1700000000000001E-2</v>
      </c>
      <c r="E2495">
        <f t="shared" si="153"/>
        <v>7.2000000000000008E-2</v>
      </c>
      <c r="I2495">
        <f t="shared" si="154"/>
        <v>5.9919799498746394E-2</v>
      </c>
      <c r="J2495">
        <f t="shared" si="155"/>
        <v>4.2657664569587229E-2</v>
      </c>
    </row>
    <row r="2496" spans="1:10" x14ac:dyDescent="0.25">
      <c r="A2496">
        <v>24940</v>
      </c>
      <c r="B2496">
        <v>7.7700000000000005E-2</v>
      </c>
      <c r="C2496">
        <v>5.7999999999999996E-3</v>
      </c>
      <c r="D2496">
        <f t="shared" si="152"/>
        <v>4.1750000000000002E-2</v>
      </c>
      <c r="E2496">
        <f t="shared" si="153"/>
        <v>7.1900000000000006E-2</v>
      </c>
      <c r="I2496">
        <f t="shared" si="154"/>
        <v>5.9991645781118992E-2</v>
      </c>
      <c r="J2496">
        <f t="shared" si="155"/>
        <v>4.2708812848447651E-2</v>
      </c>
    </row>
    <row r="2497" spans="1:10" x14ac:dyDescent="0.25">
      <c r="A2497">
        <v>24950</v>
      </c>
      <c r="B2497">
        <v>7.7700000000000005E-2</v>
      </c>
      <c r="C2497">
        <v>6.0000000000000001E-3</v>
      </c>
      <c r="D2497">
        <f t="shared" si="152"/>
        <v>4.1850000000000005E-2</v>
      </c>
      <c r="E2497">
        <f t="shared" si="153"/>
        <v>7.17E-2</v>
      </c>
      <c r="I2497">
        <f t="shared" si="154"/>
        <v>6.0135338345864195E-2</v>
      </c>
      <c r="J2497">
        <f t="shared" si="155"/>
        <v>4.2811109406168488E-2</v>
      </c>
    </row>
    <row r="2498" spans="1:10" x14ac:dyDescent="0.25">
      <c r="A2498">
        <v>24960</v>
      </c>
      <c r="B2498">
        <v>7.7200000000000005E-2</v>
      </c>
      <c r="C2498">
        <v>5.7999999999999996E-3</v>
      </c>
      <c r="D2498">
        <f t="shared" si="152"/>
        <v>4.1500000000000002E-2</v>
      </c>
      <c r="E2498">
        <f t="shared" si="153"/>
        <v>7.1400000000000005E-2</v>
      </c>
      <c r="I2498">
        <f t="shared" si="154"/>
        <v>5.9632414369256002E-2</v>
      </c>
      <c r="J2498">
        <f t="shared" si="155"/>
        <v>4.2453071454145563E-2</v>
      </c>
    </row>
    <row r="2499" spans="1:10" x14ac:dyDescent="0.25">
      <c r="A2499">
        <v>24970</v>
      </c>
      <c r="B2499">
        <v>7.7499999999999999E-2</v>
      </c>
      <c r="C2499">
        <v>6.0000000000000001E-3</v>
      </c>
      <c r="D2499">
        <f t="shared" ref="D2499:D2562" si="156">AVERAGE(B2499:C2499)</f>
        <v>4.1750000000000002E-2</v>
      </c>
      <c r="E2499">
        <f t="shared" ref="E2499:E2562" si="157">B2499-C2499</f>
        <v>7.1499999999999994E-2</v>
      </c>
      <c r="I2499">
        <f t="shared" ref="I2499:I2562" si="158">D2499*$H$2</f>
        <v>5.9991645781118992E-2</v>
      </c>
      <c r="J2499">
        <f t="shared" ref="J2499:J2562" si="159">I2499/$I$2</f>
        <v>4.2708812848447651E-2</v>
      </c>
    </row>
    <row r="2500" spans="1:10" x14ac:dyDescent="0.25">
      <c r="A2500">
        <v>24980</v>
      </c>
      <c r="B2500">
        <v>7.7799999999999994E-2</v>
      </c>
      <c r="C2500">
        <v>6.1999999999999998E-3</v>
      </c>
      <c r="D2500">
        <f t="shared" si="156"/>
        <v>4.1999999999999996E-2</v>
      </c>
      <c r="E2500">
        <f t="shared" si="157"/>
        <v>7.1599999999999997E-2</v>
      </c>
      <c r="I2500">
        <f t="shared" si="158"/>
        <v>6.0350877192981968E-2</v>
      </c>
      <c r="J2500">
        <f t="shared" si="159"/>
        <v>4.2964554242749718E-2</v>
      </c>
    </row>
    <row r="2501" spans="1:10" x14ac:dyDescent="0.25">
      <c r="A2501">
        <v>24990</v>
      </c>
      <c r="B2501">
        <v>7.8200000000000006E-2</v>
      </c>
      <c r="C2501">
        <v>6.1000000000000004E-3</v>
      </c>
      <c r="D2501">
        <f t="shared" si="156"/>
        <v>4.215E-2</v>
      </c>
      <c r="E2501">
        <f t="shared" si="157"/>
        <v>7.2100000000000011E-2</v>
      </c>
      <c r="I2501">
        <f t="shared" si="158"/>
        <v>6.0566416040099769E-2</v>
      </c>
      <c r="J2501">
        <f t="shared" si="159"/>
        <v>4.3117999079330976E-2</v>
      </c>
    </row>
    <row r="2502" spans="1:10" x14ac:dyDescent="0.25">
      <c r="A2502">
        <v>25000</v>
      </c>
      <c r="B2502">
        <v>7.85E-2</v>
      </c>
      <c r="C2502">
        <v>5.7000000000000002E-3</v>
      </c>
      <c r="D2502">
        <f t="shared" si="156"/>
        <v>4.2099999999999999E-2</v>
      </c>
      <c r="E2502">
        <f t="shared" si="157"/>
        <v>7.2800000000000004E-2</v>
      </c>
      <c r="I2502">
        <f t="shared" si="158"/>
        <v>6.0494569757727171E-2</v>
      </c>
      <c r="J2502">
        <f t="shared" si="159"/>
        <v>4.3066850800470562E-2</v>
      </c>
    </row>
    <row r="2503" spans="1:10" x14ac:dyDescent="0.25">
      <c r="A2503">
        <v>25010</v>
      </c>
      <c r="B2503">
        <v>7.8399999999999997E-2</v>
      </c>
      <c r="C2503">
        <v>5.7000000000000002E-3</v>
      </c>
      <c r="D2503">
        <f t="shared" si="156"/>
        <v>4.2049999999999997E-2</v>
      </c>
      <c r="E2503">
        <f t="shared" si="157"/>
        <v>7.2700000000000001E-2</v>
      </c>
      <c r="I2503">
        <f t="shared" si="158"/>
        <v>6.0422723475354573E-2</v>
      </c>
      <c r="J2503">
        <f t="shared" si="159"/>
        <v>4.301570252161014E-2</v>
      </c>
    </row>
    <row r="2504" spans="1:10" x14ac:dyDescent="0.25">
      <c r="A2504">
        <v>25020</v>
      </c>
      <c r="B2504">
        <v>7.8200000000000006E-2</v>
      </c>
      <c r="C2504">
        <v>5.8999999999999999E-3</v>
      </c>
      <c r="D2504">
        <f t="shared" si="156"/>
        <v>4.2050000000000004E-2</v>
      </c>
      <c r="E2504">
        <f t="shared" si="157"/>
        <v>7.2300000000000003E-2</v>
      </c>
      <c r="I2504">
        <f t="shared" si="158"/>
        <v>6.042272347535458E-2</v>
      </c>
      <c r="J2504">
        <f t="shared" si="159"/>
        <v>4.3015702521610147E-2</v>
      </c>
    </row>
    <row r="2505" spans="1:10" x14ac:dyDescent="0.25">
      <c r="A2505">
        <v>25030</v>
      </c>
      <c r="B2505">
        <v>7.8299999999999995E-2</v>
      </c>
      <c r="C2505">
        <v>5.8999999999999999E-3</v>
      </c>
      <c r="D2505">
        <f t="shared" si="156"/>
        <v>4.2099999999999999E-2</v>
      </c>
      <c r="E2505">
        <f t="shared" si="157"/>
        <v>7.2399999999999992E-2</v>
      </c>
      <c r="I2505">
        <f t="shared" si="158"/>
        <v>6.0494569757727171E-2</v>
      </c>
      <c r="J2505">
        <f t="shared" si="159"/>
        <v>4.3066850800470562E-2</v>
      </c>
    </row>
    <row r="2506" spans="1:10" x14ac:dyDescent="0.25">
      <c r="A2506">
        <v>25040</v>
      </c>
      <c r="B2506">
        <v>7.8299999999999995E-2</v>
      </c>
      <c r="C2506">
        <v>5.7999999999999996E-3</v>
      </c>
      <c r="D2506">
        <f t="shared" si="156"/>
        <v>4.2049999999999997E-2</v>
      </c>
      <c r="E2506">
        <f t="shared" si="157"/>
        <v>7.2499999999999995E-2</v>
      </c>
      <c r="I2506">
        <f t="shared" si="158"/>
        <v>6.0422723475354573E-2</v>
      </c>
      <c r="J2506">
        <f t="shared" si="159"/>
        <v>4.301570252161014E-2</v>
      </c>
    </row>
    <row r="2507" spans="1:10" x14ac:dyDescent="0.25">
      <c r="A2507">
        <v>25050</v>
      </c>
      <c r="B2507">
        <v>7.8100000000000003E-2</v>
      </c>
      <c r="C2507">
        <v>5.5999999999999999E-3</v>
      </c>
      <c r="D2507">
        <f t="shared" si="156"/>
        <v>4.1849999999999998E-2</v>
      </c>
      <c r="E2507">
        <f t="shared" si="157"/>
        <v>7.2500000000000009E-2</v>
      </c>
      <c r="I2507">
        <f t="shared" si="158"/>
        <v>6.0135338345864181E-2</v>
      </c>
      <c r="J2507">
        <f t="shared" si="159"/>
        <v>4.2811109406168474E-2</v>
      </c>
    </row>
    <row r="2508" spans="1:10" x14ac:dyDescent="0.25">
      <c r="A2508">
        <v>25060</v>
      </c>
      <c r="B2508">
        <v>7.8100000000000003E-2</v>
      </c>
      <c r="C2508">
        <v>5.5999999999999999E-3</v>
      </c>
      <c r="D2508">
        <f t="shared" si="156"/>
        <v>4.1849999999999998E-2</v>
      </c>
      <c r="E2508">
        <f t="shared" si="157"/>
        <v>7.2500000000000009E-2</v>
      </c>
      <c r="I2508">
        <f t="shared" si="158"/>
        <v>6.0135338345864181E-2</v>
      </c>
      <c r="J2508">
        <f t="shared" si="159"/>
        <v>4.2811109406168474E-2</v>
      </c>
    </row>
    <row r="2509" spans="1:10" x14ac:dyDescent="0.25">
      <c r="A2509">
        <v>25070</v>
      </c>
      <c r="B2509">
        <v>7.8200000000000006E-2</v>
      </c>
      <c r="C2509">
        <v>6.0000000000000001E-3</v>
      </c>
      <c r="D2509">
        <f t="shared" si="156"/>
        <v>4.2100000000000005E-2</v>
      </c>
      <c r="E2509">
        <f t="shared" si="157"/>
        <v>7.22E-2</v>
      </c>
      <c r="I2509">
        <f t="shared" si="158"/>
        <v>6.0494569757727178E-2</v>
      </c>
      <c r="J2509">
        <f t="shared" si="159"/>
        <v>4.3066850800470562E-2</v>
      </c>
    </row>
    <row r="2510" spans="1:10" x14ac:dyDescent="0.25">
      <c r="A2510">
        <v>25080</v>
      </c>
      <c r="B2510">
        <v>7.8299999999999995E-2</v>
      </c>
      <c r="C2510">
        <v>6.1999999999999998E-3</v>
      </c>
      <c r="D2510">
        <f t="shared" si="156"/>
        <v>4.2249999999999996E-2</v>
      </c>
      <c r="E2510">
        <f t="shared" si="157"/>
        <v>7.2099999999999997E-2</v>
      </c>
      <c r="I2510">
        <f t="shared" si="158"/>
        <v>6.0710108604844958E-2</v>
      </c>
      <c r="J2510">
        <f t="shared" si="159"/>
        <v>4.3220295637051806E-2</v>
      </c>
    </row>
    <row r="2511" spans="1:10" x14ac:dyDescent="0.25">
      <c r="A2511">
        <v>25090</v>
      </c>
      <c r="B2511">
        <v>7.8299999999999995E-2</v>
      </c>
      <c r="C2511">
        <v>5.7000000000000002E-3</v>
      </c>
      <c r="D2511">
        <f t="shared" si="156"/>
        <v>4.1999999999999996E-2</v>
      </c>
      <c r="E2511">
        <f t="shared" si="157"/>
        <v>7.2599999999999998E-2</v>
      </c>
      <c r="I2511">
        <f t="shared" si="158"/>
        <v>6.0350877192981968E-2</v>
      </c>
      <c r="J2511">
        <f t="shared" si="159"/>
        <v>4.2964554242749718E-2</v>
      </c>
    </row>
    <row r="2512" spans="1:10" x14ac:dyDescent="0.25">
      <c r="A2512">
        <v>25100</v>
      </c>
      <c r="B2512">
        <v>7.8399999999999997E-2</v>
      </c>
      <c r="C2512">
        <v>5.8999999999999999E-3</v>
      </c>
      <c r="D2512">
        <f t="shared" si="156"/>
        <v>4.215E-2</v>
      </c>
      <c r="E2512">
        <f t="shared" si="157"/>
        <v>7.2499999999999995E-2</v>
      </c>
      <c r="I2512">
        <f t="shared" si="158"/>
        <v>6.0566416040099769E-2</v>
      </c>
      <c r="J2512">
        <f t="shared" si="159"/>
        <v>4.3117999079330976E-2</v>
      </c>
    </row>
    <row r="2513" spans="1:10" x14ac:dyDescent="0.25">
      <c r="A2513">
        <v>25110</v>
      </c>
      <c r="B2513">
        <v>7.85E-2</v>
      </c>
      <c r="C2513">
        <v>5.8999999999999999E-3</v>
      </c>
      <c r="D2513">
        <f t="shared" si="156"/>
        <v>4.2200000000000001E-2</v>
      </c>
      <c r="E2513">
        <f t="shared" si="157"/>
        <v>7.2599999999999998E-2</v>
      </c>
      <c r="I2513">
        <f t="shared" si="158"/>
        <v>6.0638262322472367E-2</v>
      </c>
      <c r="J2513">
        <f t="shared" si="159"/>
        <v>4.3169147358191391E-2</v>
      </c>
    </row>
    <row r="2514" spans="1:10" x14ac:dyDescent="0.25">
      <c r="A2514">
        <v>25120</v>
      </c>
      <c r="B2514">
        <v>7.8399999999999997E-2</v>
      </c>
      <c r="C2514">
        <v>6.6E-3</v>
      </c>
      <c r="D2514">
        <f t="shared" si="156"/>
        <v>4.2499999999999996E-2</v>
      </c>
      <c r="E2514">
        <f t="shared" si="157"/>
        <v>7.1800000000000003E-2</v>
      </c>
      <c r="I2514">
        <f t="shared" si="158"/>
        <v>6.1069340016707947E-2</v>
      </c>
      <c r="J2514">
        <f t="shared" si="159"/>
        <v>4.3476037031353887E-2</v>
      </c>
    </row>
    <row r="2515" spans="1:10" x14ac:dyDescent="0.25">
      <c r="A2515">
        <v>25130</v>
      </c>
      <c r="B2515">
        <v>7.8399999999999997E-2</v>
      </c>
      <c r="C2515">
        <v>7.1999999999999998E-3</v>
      </c>
      <c r="D2515">
        <f t="shared" si="156"/>
        <v>4.2799999999999998E-2</v>
      </c>
      <c r="E2515">
        <f t="shared" si="157"/>
        <v>7.1199999999999999E-2</v>
      </c>
      <c r="I2515">
        <f t="shared" si="158"/>
        <v>6.1500417710943535E-2</v>
      </c>
      <c r="J2515">
        <f t="shared" si="159"/>
        <v>4.3782926704516389E-2</v>
      </c>
    </row>
    <row r="2516" spans="1:10" x14ac:dyDescent="0.25">
      <c r="A2516">
        <v>25140</v>
      </c>
      <c r="B2516">
        <v>7.8299999999999995E-2</v>
      </c>
      <c r="C2516">
        <v>7.1999999999999998E-3</v>
      </c>
      <c r="D2516">
        <f t="shared" si="156"/>
        <v>4.2749999999999996E-2</v>
      </c>
      <c r="E2516">
        <f t="shared" si="157"/>
        <v>7.1099999999999997E-2</v>
      </c>
      <c r="I2516">
        <f t="shared" si="158"/>
        <v>6.1428571428570937E-2</v>
      </c>
      <c r="J2516">
        <f t="shared" si="159"/>
        <v>4.3731778425655968E-2</v>
      </c>
    </row>
    <row r="2517" spans="1:10" x14ac:dyDescent="0.25">
      <c r="A2517">
        <v>25150</v>
      </c>
      <c r="B2517">
        <v>7.8299999999999995E-2</v>
      </c>
      <c r="C2517">
        <v>7.6E-3</v>
      </c>
      <c r="D2517">
        <f t="shared" si="156"/>
        <v>4.2949999999999995E-2</v>
      </c>
      <c r="E2517">
        <f t="shared" si="157"/>
        <v>7.0699999999999999E-2</v>
      </c>
      <c r="I2517">
        <f t="shared" si="158"/>
        <v>6.1715956558061322E-2</v>
      </c>
      <c r="J2517">
        <f t="shared" si="159"/>
        <v>4.3936371541097634E-2</v>
      </c>
    </row>
    <row r="2518" spans="1:10" x14ac:dyDescent="0.25">
      <c r="A2518">
        <v>25160</v>
      </c>
      <c r="B2518">
        <v>7.8600000000000003E-2</v>
      </c>
      <c r="C2518">
        <v>7.6E-3</v>
      </c>
      <c r="D2518">
        <f t="shared" si="156"/>
        <v>4.3099999999999999E-2</v>
      </c>
      <c r="E2518">
        <f t="shared" si="157"/>
        <v>7.1000000000000008E-2</v>
      </c>
      <c r="I2518">
        <f t="shared" si="158"/>
        <v>6.1931495405179122E-2</v>
      </c>
      <c r="J2518">
        <f t="shared" si="159"/>
        <v>4.4089816377678885E-2</v>
      </c>
    </row>
    <row r="2519" spans="1:10" x14ac:dyDescent="0.25">
      <c r="A2519">
        <v>25170</v>
      </c>
      <c r="B2519">
        <v>7.85E-2</v>
      </c>
      <c r="C2519">
        <v>7.4000000000000003E-3</v>
      </c>
      <c r="D2519">
        <f t="shared" si="156"/>
        <v>4.2950000000000002E-2</v>
      </c>
      <c r="E2519">
        <f t="shared" si="157"/>
        <v>7.1099999999999997E-2</v>
      </c>
      <c r="I2519">
        <f t="shared" si="158"/>
        <v>6.1715956558061336E-2</v>
      </c>
      <c r="J2519">
        <f t="shared" si="159"/>
        <v>4.3936371541097641E-2</v>
      </c>
    </row>
    <row r="2520" spans="1:10" x14ac:dyDescent="0.25">
      <c r="A2520">
        <v>25180</v>
      </c>
      <c r="B2520">
        <v>7.8399999999999997E-2</v>
      </c>
      <c r="C2520">
        <v>7.3000000000000001E-3</v>
      </c>
      <c r="D2520">
        <f t="shared" si="156"/>
        <v>4.2849999999999999E-2</v>
      </c>
      <c r="E2520">
        <f t="shared" si="157"/>
        <v>7.1099999999999997E-2</v>
      </c>
      <c r="I2520">
        <f t="shared" si="158"/>
        <v>6.1572263993316133E-2</v>
      </c>
      <c r="J2520">
        <f t="shared" si="159"/>
        <v>4.3834074983376804E-2</v>
      </c>
    </row>
    <row r="2521" spans="1:10" x14ac:dyDescent="0.25">
      <c r="A2521">
        <v>25190</v>
      </c>
      <c r="B2521">
        <v>8.4099999999999994E-2</v>
      </c>
      <c r="C2521">
        <v>6.7999999999999996E-3</v>
      </c>
      <c r="D2521">
        <f t="shared" si="156"/>
        <v>4.5449999999999997E-2</v>
      </c>
      <c r="E2521">
        <f t="shared" si="157"/>
        <v>7.7299999999999994E-2</v>
      </c>
      <c r="I2521">
        <f t="shared" si="158"/>
        <v>6.5308270676691205E-2</v>
      </c>
      <c r="J2521">
        <f t="shared" si="159"/>
        <v>4.6493785484118449E-2</v>
      </c>
    </row>
    <row r="2522" spans="1:10" x14ac:dyDescent="0.25">
      <c r="A2522">
        <v>25200</v>
      </c>
      <c r="B2522">
        <v>7.8399999999999997E-2</v>
      </c>
      <c r="C2522">
        <v>7.0000000000000001E-3</v>
      </c>
      <c r="D2522">
        <f t="shared" si="156"/>
        <v>4.2700000000000002E-2</v>
      </c>
      <c r="E2522">
        <f t="shared" si="157"/>
        <v>7.1399999999999991E-2</v>
      </c>
      <c r="I2522">
        <f t="shared" si="158"/>
        <v>6.1356725146198346E-2</v>
      </c>
      <c r="J2522">
        <f t="shared" si="159"/>
        <v>4.368063014679556E-2</v>
      </c>
    </row>
    <row r="2523" spans="1:10" x14ac:dyDescent="0.25">
      <c r="A2523">
        <v>25210</v>
      </c>
      <c r="B2523">
        <v>7.8200000000000006E-2</v>
      </c>
      <c r="C2523">
        <v>7.4999999999999997E-3</v>
      </c>
      <c r="D2523">
        <f t="shared" si="156"/>
        <v>4.2849999999999999E-2</v>
      </c>
      <c r="E2523">
        <f t="shared" si="157"/>
        <v>7.0700000000000013E-2</v>
      </c>
      <c r="I2523">
        <f t="shared" si="158"/>
        <v>6.1572263993316133E-2</v>
      </c>
      <c r="J2523">
        <f t="shared" si="159"/>
        <v>4.3834074983376804E-2</v>
      </c>
    </row>
    <row r="2524" spans="1:10" x14ac:dyDescent="0.25">
      <c r="A2524">
        <v>25220</v>
      </c>
      <c r="B2524">
        <v>7.8799999999999995E-2</v>
      </c>
      <c r="C2524">
        <v>8.2000000000000007E-3</v>
      </c>
      <c r="D2524">
        <f t="shared" si="156"/>
        <v>4.3499999999999997E-2</v>
      </c>
      <c r="E2524">
        <f t="shared" si="157"/>
        <v>7.0599999999999996E-2</v>
      </c>
      <c r="I2524">
        <f t="shared" si="158"/>
        <v>6.2506265664159899E-2</v>
      </c>
      <c r="J2524">
        <f t="shared" si="159"/>
        <v>4.4499002608562217E-2</v>
      </c>
    </row>
    <row r="2525" spans="1:10" x14ac:dyDescent="0.25">
      <c r="A2525">
        <v>25230</v>
      </c>
      <c r="B2525">
        <v>7.7799999999999994E-2</v>
      </c>
      <c r="C2525">
        <v>8.2000000000000007E-3</v>
      </c>
      <c r="D2525">
        <f t="shared" si="156"/>
        <v>4.2999999999999997E-2</v>
      </c>
      <c r="E2525">
        <f t="shared" si="157"/>
        <v>6.9599999999999995E-2</v>
      </c>
      <c r="I2525">
        <f t="shared" si="158"/>
        <v>6.1787802840433927E-2</v>
      </c>
      <c r="J2525">
        <f t="shared" si="159"/>
        <v>4.3987519819958056E-2</v>
      </c>
    </row>
    <row r="2526" spans="1:10" x14ac:dyDescent="0.25">
      <c r="A2526">
        <v>25240</v>
      </c>
      <c r="B2526">
        <v>7.7899999999999997E-2</v>
      </c>
      <c r="C2526">
        <v>8.8999999999999999E-3</v>
      </c>
      <c r="D2526">
        <f t="shared" si="156"/>
        <v>4.3400000000000001E-2</v>
      </c>
      <c r="E2526">
        <f t="shared" si="157"/>
        <v>6.8999999999999992E-2</v>
      </c>
      <c r="I2526">
        <f t="shared" si="158"/>
        <v>6.236257309941471E-2</v>
      </c>
      <c r="J2526">
        <f t="shared" si="159"/>
        <v>4.4396706050841388E-2</v>
      </c>
    </row>
    <row r="2527" spans="1:10" x14ac:dyDescent="0.25">
      <c r="A2527">
        <v>25250</v>
      </c>
      <c r="B2527">
        <v>7.8100000000000003E-2</v>
      </c>
      <c r="C2527">
        <v>8.9999999999999993E-3</v>
      </c>
      <c r="D2527">
        <f t="shared" si="156"/>
        <v>4.3549999999999998E-2</v>
      </c>
      <c r="E2527">
        <f t="shared" si="157"/>
        <v>6.9100000000000009E-2</v>
      </c>
      <c r="I2527">
        <f t="shared" si="158"/>
        <v>6.2578111946532497E-2</v>
      </c>
      <c r="J2527">
        <f t="shared" si="159"/>
        <v>4.4550150887422632E-2</v>
      </c>
    </row>
    <row r="2528" spans="1:10" x14ac:dyDescent="0.25">
      <c r="A2528">
        <v>25260</v>
      </c>
      <c r="B2528">
        <v>7.8E-2</v>
      </c>
      <c r="C2528">
        <v>8.6999999999999994E-3</v>
      </c>
      <c r="D2528">
        <f t="shared" si="156"/>
        <v>4.335E-2</v>
      </c>
      <c r="E2528">
        <f t="shared" si="157"/>
        <v>6.93E-2</v>
      </c>
      <c r="I2528">
        <f t="shared" si="158"/>
        <v>6.2290726817042112E-2</v>
      </c>
      <c r="J2528">
        <f t="shared" si="159"/>
        <v>4.4345557771980966E-2</v>
      </c>
    </row>
    <row r="2529" spans="1:10" x14ac:dyDescent="0.25">
      <c r="A2529">
        <v>25270</v>
      </c>
      <c r="B2529">
        <v>7.8299999999999995E-2</v>
      </c>
      <c r="C2529">
        <v>8.6999999999999994E-3</v>
      </c>
      <c r="D2529">
        <f t="shared" si="156"/>
        <v>4.3499999999999997E-2</v>
      </c>
      <c r="E2529">
        <f t="shared" si="157"/>
        <v>6.9599999999999995E-2</v>
      </c>
      <c r="I2529">
        <f t="shared" si="158"/>
        <v>6.2506265664159899E-2</v>
      </c>
      <c r="J2529">
        <f t="shared" si="159"/>
        <v>4.4499002608562217E-2</v>
      </c>
    </row>
    <row r="2530" spans="1:10" x14ac:dyDescent="0.25">
      <c r="A2530">
        <v>25280</v>
      </c>
      <c r="B2530">
        <v>7.8600000000000003E-2</v>
      </c>
      <c r="C2530">
        <v>8.0999999999999996E-3</v>
      </c>
      <c r="D2530">
        <f t="shared" si="156"/>
        <v>4.335E-2</v>
      </c>
      <c r="E2530">
        <f t="shared" si="157"/>
        <v>7.0500000000000007E-2</v>
      </c>
      <c r="I2530">
        <f t="shared" si="158"/>
        <v>6.2290726817042112E-2</v>
      </c>
      <c r="J2530">
        <f t="shared" si="159"/>
        <v>4.4345557771980966E-2</v>
      </c>
    </row>
    <row r="2531" spans="1:10" x14ac:dyDescent="0.25">
      <c r="A2531">
        <v>25290</v>
      </c>
      <c r="B2531">
        <v>7.8399999999999997E-2</v>
      </c>
      <c r="C2531">
        <v>8.0000000000000002E-3</v>
      </c>
      <c r="D2531">
        <f t="shared" si="156"/>
        <v>4.3200000000000002E-2</v>
      </c>
      <c r="E2531">
        <f t="shared" si="157"/>
        <v>7.039999999999999E-2</v>
      </c>
      <c r="I2531">
        <f t="shared" si="158"/>
        <v>6.2075187969924325E-2</v>
      </c>
      <c r="J2531">
        <f t="shared" si="159"/>
        <v>4.4192112935399722E-2</v>
      </c>
    </row>
    <row r="2532" spans="1:10" x14ac:dyDescent="0.25">
      <c r="A2532">
        <v>25300</v>
      </c>
      <c r="B2532">
        <v>7.8799999999999995E-2</v>
      </c>
      <c r="C2532">
        <v>7.7999999999999996E-3</v>
      </c>
      <c r="D2532">
        <f t="shared" si="156"/>
        <v>4.3299999999999998E-2</v>
      </c>
      <c r="E2532">
        <f t="shared" si="157"/>
        <v>7.0999999999999994E-2</v>
      </c>
      <c r="I2532">
        <f t="shared" si="158"/>
        <v>6.2218880534669514E-2</v>
      </c>
      <c r="J2532">
        <f t="shared" si="159"/>
        <v>4.4294409493120551E-2</v>
      </c>
    </row>
    <row r="2533" spans="1:10" x14ac:dyDescent="0.25">
      <c r="A2533">
        <v>25310</v>
      </c>
      <c r="B2533">
        <v>7.8899999999999998E-2</v>
      </c>
      <c r="C2533">
        <v>7.1000000000000004E-3</v>
      </c>
      <c r="D2533">
        <f t="shared" si="156"/>
        <v>4.2999999999999997E-2</v>
      </c>
      <c r="E2533">
        <f t="shared" si="157"/>
        <v>7.1800000000000003E-2</v>
      </c>
      <c r="I2533">
        <f t="shared" si="158"/>
        <v>6.1787802840433927E-2</v>
      </c>
      <c r="J2533">
        <f t="shared" si="159"/>
        <v>4.3987519819958056E-2</v>
      </c>
    </row>
    <row r="2534" spans="1:10" x14ac:dyDescent="0.25">
      <c r="A2534">
        <v>25320</v>
      </c>
      <c r="B2534">
        <v>7.8700000000000006E-2</v>
      </c>
      <c r="C2534">
        <v>6.7999999999999996E-3</v>
      </c>
      <c r="D2534">
        <f t="shared" si="156"/>
        <v>4.2750000000000003E-2</v>
      </c>
      <c r="E2534">
        <f t="shared" si="157"/>
        <v>7.1900000000000006E-2</v>
      </c>
      <c r="I2534">
        <f t="shared" si="158"/>
        <v>6.1428571428570944E-2</v>
      </c>
      <c r="J2534">
        <f t="shared" si="159"/>
        <v>4.3731778425655975E-2</v>
      </c>
    </row>
    <row r="2535" spans="1:10" x14ac:dyDescent="0.25">
      <c r="A2535">
        <v>25330</v>
      </c>
      <c r="B2535">
        <v>7.8600000000000003E-2</v>
      </c>
      <c r="C2535">
        <v>6.7999999999999996E-3</v>
      </c>
      <c r="D2535">
        <f t="shared" si="156"/>
        <v>4.2700000000000002E-2</v>
      </c>
      <c r="E2535">
        <f t="shared" si="157"/>
        <v>7.1800000000000003E-2</v>
      </c>
      <c r="I2535">
        <f t="shared" si="158"/>
        <v>6.1356725146198346E-2</v>
      </c>
      <c r="J2535">
        <f t="shared" si="159"/>
        <v>4.368063014679556E-2</v>
      </c>
    </row>
    <row r="2536" spans="1:10" x14ac:dyDescent="0.25">
      <c r="A2536">
        <v>25340</v>
      </c>
      <c r="B2536">
        <v>7.8600000000000003E-2</v>
      </c>
      <c r="C2536">
        <v>6.6E-3</v>
      </c>
      <c r="D2536">
        <f t="shared" si="156"/>
        <v>4.2599999999999999E-2</v>
      </c>
      <c r="E2536">
        <f t="shared" si="157"/>
        <v>7.2000000000000008E-2</v>
      </c>
      <c r="I2536">
        <f t="shared" si="158"/>
        <v>6.121303258145315E-2</v>
      </c>
      <c r="J2536">
        <f t="shared" si="159"/>
        <v>4.3578333589074723E-2</v>
      </c>
    </row>
    <row r="2537" spans="1:10" x14ac:dyDescent="0.25">
      <c r="A2537">
        <v>25350</v>
      </c>
      <c r="B2537">
        <v>7.8299999999999995E-2</v>
      </c>
      <c r="C2537">
        <v>6.7000000000000002E-3</v>
      </c>
      <c r="D2537">
        <f t="shared" si="156"/>
        <v>4.2499999999999996E-2</v>
      </c>
      <c r="E2537">
        <f t="shared" si="157"/>
        <v>7.1599999999999997E-2</v>
      </c>
      <c r="I2537">
        <f t="shared" si="158"/>
        <v>6.1069340016707947E-2</v>
      </c>
      <c r="J2537">
        <f t="shared" si="159"/>
        <v>4.3476037031353887E-2</v>
      </c>
    </row>
    <row r="2538" spans="1:10" x14ac:dyDescent="0.25">
      <c r="A2538">
        <v>25360</v>
      </c>
      <c r="B2538">
        <v>7.8700000000000006E-2</v>
      </c>
      <c r="C2538">
        <v>6.6E-3</v>
      </c>
      <c r="D2538">
        <f t="shared" si="156"/>
        <v>4.265E-2</v>
      </c>
      <c r="E2538">
        <f t="shared" si="157"/>
        <v>7.2100000000000011E-2</v>
      </c>
      <c r="I2538">
        <f t="shared" si="158"/>
        <v>6.1284878863825748E-2</v>
      </c>
      <c r="J2538">
        <f t="shared" si="159"/>
        <v>4.3629481867935145E-2</v>
      </c>
    </row>
    <row r="2539" spans="1:10" x14ac:dyDescent="0.25">
      <c r="A2539">
        <v>25370</v>
      </c>
      <c r="B2539">
        <v>7.9100000000000004E-2</v>
      </c>
      <c r="C2539">
        <v>6.7999999999999996E-3</v>
      </c>
      <c r="D2539">
        <f t="shared" si="156"/>
        <v>4.2950000000000002E-2</v>
      </c>
      <c r="E2539">
        <f t="shared" si="157"/>
        <v>7.2300000000000003E-2</v>
      </c>
      <c r="I2539">
        <f t="shared" si="158"/>
        <v>6.1715956558061336E-2</v>
      </c>
      <c r="J2539">
        <f t="shared" si="159"/>
        <v>4.3936371541097641E-2</v>
      </c>
    </row>
    <row r="2540" spans="1:10" x14ac:dyDescent="0.25">
      <c r="A2540">
        <v>25380</v>
      </c>
      <c r="B2540">
        <v>7.9100000000000004E-2</v>
      </c>
      <c r="C2540">
        <v>6.7000000000000002E-3</v>
      </c>
      <c r="D2540">
        <f t="shared" si="156"/>
        <v>4.2900000000000001E-2</v>
      </c>
      <c r="E2540">
        <f t="shared" si="157"/>
        <v>7.2400000000000006E-2</v>
      </c>
      <c r="I2540">
        <f t="shared" si="158"/>
        <v>6.1644110275688738E-2</v>
      </c>
      <c r="J2540">
        <f t="shared" si="159"/>
        <v>4.3885223262237226E-2</v>
      </c>
    </row>
    <row r="2541" spans="1:10" x14ac:dyDescent="0.25">
      <c r="A2541">
        <v>25390</v>
      </c>
      <c r="B2541">
        <v>7.8899999999999998E-2</v>
      </c>
      <c r="C2541">
        <v>7.1000000000000004E-3</v>
      </c>
      <c r="D2541">
        <f t="shared" si="156"/>
        <v>4.2999999999999997E-2</v>
      </c>
      <c r="E2541">
        <f t="shared" si="157"/>
        <v>7.1800000000000003E-2</v>
      </c>
      <c r="I2541">
        <f t="shared" si="158"/>
        <v>6.1787802840433927E-2</v>
      </c>
      <c r="J2541">
        <f t="shared" si="159"/>
        <v>4.3987519819958056E-2</v>
      </c>
    </row>
    <row r="2542" spans="1:10" x14ac:dyDescent="0.25">
      <c r="A2542">
        <v>25400</v>
      </c>
      <c r="B2542">
        <v>7.9000000000000001E-2</v>
      </c>
      <c r="C2542">
        <v>7.1999999999999998E-3</v>
      </c>
      <c r="D2542">
        <f t="shared" si="156"/>
        <v>4.3099999999999999E-2</v>
      </c>
      <c r="E2542">
        <f t="shared" si="157"/>
        <v>7.1800000000000003E-2</v>
      </c>
      <c r="I2542">
        <f t="shared" si="158"/>
        <v>6.1931495405179122E-2</v>
      </c>
      <c r="J2542">
        <f t="shared" si="159"/>
        <v>4.4089816377678885E-2</v>
      </c>
    </row>
    <row r="2543" spans="1:10" x14ac:dyDescent="0.25">
      <c r="A2543">
        <v>25410</v>
      </c>
      <c r="B2543">
        <v>7.8899999999999998E-2</v>
      </c>
      <c r="C2543">
        <v>7.3000000000000001E-3</v>
      </c>
      <c r="D2543">
        <f t="shared" si="156"/>
        <v>4.3099999999999999E-2</v>
      </c>
      <c r="E2543">
        <f t="shared" si="157"/>
        <v>7.1599999999999997E-2</v>
      </c>
      <c r="I2543">
        <f t="shared" si="158"/>
        <v>6.1931495405179122E-2</v>
      </c>
      <c r="J2543">
        <f t="shared" si="159"/>
        <v>4.4089816377678885E-2</v>
      </c>
    </row>
    <row r="2544" spans="1:10" x14ac:dyDescent="0.25">
      <c r="A2544">
        <v>25420</v>
      </c>
      <c r="B2544">
        <v>7.9299999999999995E-2</v>
      </c>
      <c r="C2544">
        <v>7.6E-3</v>
      </c>
      <c r="D2544">
        <f t="shared" si="156"/>
        <v>4.3449999999999996E-2</v>
      </c>
      <c r="E2544">
        <f t="shared" si="157"/>
        <v>7.17E-2</v>
      </c>
      <c r="I2544">
        <f t="shared" si="158"/>
        <v>6.2434419381787301E-2</v>
      </c>
      <c r="J2544">
        <f t="shared" si="159"/>
        <v>4.4447854329701796E-2</v>
      </c>
    </row>
    <row r="2545" spans="1:10" x14ac:dyDescent="0.25">
      <c r="A2545">
        <v>25430</v>
      </c>
      <c r="B2545">
        <v>7.9399999999999998E-2</v>
      </c>
      <c r="C2545">
        <v>7.3000000000000001E-3</v>
      </c>
      <c r="D2545">
        <f t="shared" si="156"/>
        <v>4.335E-2</v>
      </c>
      <c r="E2545">
        <f t="shared" si="157"/>
        <v>7.2099999999999997E-2</v>
      </c>
      <c r="I2545">
        <f t="shared" si="158"/>
        <v>6.2290726817042112E-2</v>
      </c>
      <c r="J2545">
        <f t="shared" si="159"/>
        <v>4.4345557771980966E-2</v>
      </c>
    </row>
    <row r="2546" spans="1:10" x14ac:dyDescent="0.25">
      <c r="A2546">
        <v>25440</v>
      </c>
      <c r="B2546">
        <v>7.9399999999999998E-2</v>
      </c>
      <c r="C2546">
        <v>1.8100000000000002E-2</v>
      </c>
      <c r="D2546">
        <f t="shared" si="156"/>
        <v>4.8750000000000002E-2</v>
      </c>
      <c r="E2546">
        <f t="shared" si="157"/>
        <v>6.1299999999999993E-2</v>
      </c>
      <c r="I2546">
        <f t="shared" si="158"/>
        <v>7.0050125313282655E-2</v>
      </c>
      <c r="J2546">
        <f t="shared" si="159"/>
        <v>4.9869571888905936E-2</v>
      </c>
    </row>
    <row r="2547" spans="1:10" x14ac:dyDescent="0.25">
      <c r="A2547">
        <v>25450</v>
      </c>
      <c r="B2547">
        <v>7.9600000000000004E-2</v>
      </c>
      <c r="C2547">
        <v>7.1999999999999998E-3</v>
      </c>
      <c r="D2547">
        <f t="shared" si="156"/>
        <v>4.3400000000000001E-2</v>
      </c>
      <c r="E2547">
        <f t="shared" si="157"/>
        <v>7.2400000000000006E-2</v>
      </c>
      <c r="I2547">
        <f t="shared" si="158"/>
        <v>6.236257309941471E-2</v>
      </c>
      <c r="J2547">
        <f t="shared" si="159"/>
        <v>4.4396706050841388E-2</v>
      </c>
    </row>
    <row r="2548" spans="1:10" x14ac:dyDescent="0.25">
      <c r="A2548">
        <v>25460</v>
      </c>
      <c r="B2548">
        <v>8.0399999999999999E-2</v>
      </c>
      <c r="C2548">
        <v>7.4000000000000003E-3</v>
      </c>
      <c r="D2548">
        <f t="shared" si="156"/>
        <v>4.3900000000000002E-2</v>
      </c>
      <c r="E2548">
        <f t="shared" si="157"/>
        <v>7.2999999999999995E-2</v>
      </c>
      <c r="I2548">
        <f t="shared" si="158"/>
        <v>6.3081035923140683E-2</v>
      </c>
      <c r="J2548">
        <f t="shared" si="159"/>
        <v>4.4908188839445549E-2</v>
      </c>
    </row>
    <row r="2549" spans="1:10" x14ac:dyDescent="0.25">
      <c r="A2549">
        <v>25470</v>
      </c>
      <c r="B2549">
        <v>8.0699999999999994E-2</v>
      </c>
      <c r="C2549">
        <v>7.0000000000000001E-3</v>
      </c>
      <c r="D2549">
        <f t="shared" si="156"/>
        <v>4.385E-2</v>
      </c>
      <c r="E2549">
        <f t="shared" si="157"/>
        <v>7.3699999999999988E-2</v>
      </c>
      <c r="I2549">
        <f t="shared" si="158"/>
        <v>6.3009189640768085E-2</v>
      </c>
      <c r="J2549">
        <f t="shared" si="159"/>
        <v>4.4857040560585128E-2</v>
      </c>
    </row>
    <row r="2550" spans="1:10" x14ac:dyDescent="0.25">
      <c r="A2550">
        <v>25480</v>
      </c>
      <c r="B2550">
        <v>8.0500000000000002E-2</v>
      </c>
      <c r="C2550">
        <v>7.1000000000000004E-3</v>
      </c>
      <c r="D2550">
        <f t="shared" si="156"/>
        <v>4.3799999999999999E-2</v>
      </c>
      <c r="E2550">
        <f t="shared" si="157"/>
        <v>7.3400000000000007E-2</v>
      </c>
      <c r="I2550">
        <f t="shared" si="158"/>
        <v>6.2937343358395487E-2</v>
      </c>
      <c r="J2550">
        <f t="shared" si="159"/>
        <v>4.4805892281724713E-2</v>
      </c>
    </row>
    <row r="2551" spans="1:10" x14ac:dyDescent="0.25">
      <c r="A2551">
        <v>25490</v>
      </c>
      <c r="B2551">
        <v>8.09E-2</v>
      </c>
      <c r="C2551">
        <v>6.8999999999999999E-3</v>
      </c>
      <c r="D2551">
        <f t="shared" si="156"/>
        <v>4.3900000000000002E-2</v>
      </c>
      <c r="E2551">
        <f t="shared" si="157"/>
        <v>7.3999999999999996E-2</v>
      </c>
      <c r="I2551">
        <f t="shared" si="158"/>
        <v>6.3081035923140683E-2</v>
      </c>
      <c r="J2551">
        <f t="shared" si="159"/>
        <v>4.4908188839445549E-2</v>
      </c>
    </row>
    <row r="2552" spans="1:10" x14ac:dyDescent="0.25">
      <c r="A2552">
        <v>25500</v>
      </c>
      <c r="B2552">
        <v>8.1100000000000005E-2</v>
      </c>
      <c r="C2552">
        <v>6.7000000000000002E-3</v>
      </c>
      <c r="D2552">
        <f t="shared" si="156"/>
        <v>4.3900000000000002E-2</v>
      </c>
      <c r="E2552">
        <f t="shared" si="157"/>
        <v>7.4400000000000008E-2</v>
      </c>
      <c r="I2552">
        <f t="shared" si="158"/>
        <v>6.3081035923140683E-2</v>
      </c>
      <c r="J2552">
        <f t="shared" si="159"/>
        <v>4.4908188839445549E-2</v>
      </c>
    </row>
    <row r="2553" spans="1:10" x14ac:dyDescent="0.25">
      <c r="A2553">
        <v>25510</v>
      </c>
      <c r="B2553">
        <v>8.2799999999999999E-2</v>
      </c>
      <c r="C2553">
        <v>7.7999999999999996E-3</v>
      </c>
      <c r="D2553">
        <f t="shared" si="156"/>
        <v>4.53E-2</v>
      </c>
      <c r="E2553">
        <f t="shared" si="157"/>
        <v>7.4999999999999997E-2</v>
      </c>
      <c r="I2553">
        <f t="shared" si="158"/>
        <v>6.5092731829573425E-2</v>
      </c>
      <c r="J2553">
        <f t="shared" si="159"/>
        <v>4.6340340647537212E-2</v>
      </c>
    </row>
    <row r="2554" spans="1:10" x14ac:dyDescent="0.25">
      <c r="A2554">
        <v>25520</v>
      </c>
      <c r="B2554">
        <v>8.3199999999999996E-2</v>
      </c>
      <c r="C2554">
        <v>9.9000000000000008E-3</v>
      </c>
      <c r="D2554">
        <f t="shared" si="156"/>
        <v>4.6550000000000001E-2</v>
      </c>
      <c r="E2554">
        <f t="shared" si="157"/>
        <v>7.329999999999999E-2</v>
      </c>
      <c r="I2554">
        <f t="shared" si="158"/>
        <v>6.6888888888888359E-2</v>
      </c>
      <c r="J2554">
        <f t="shared" si="159"/>
        <v>4.7619047619047616E-2</v>
      </c>
    </row>
    <row r="2555" spans="1:10" x14ac:dyDescent="0.25">
      <c r="A2555">
        <v>25530</v>
      </c>
      <c r="B2555">
        <v>8.3000000000000004E-2</v>
      </c>
      <c r="C2555">
        <v>1.04E-2</v>
      </c>
      <c r="D2555">
        <f t="shared" si="156"/>
        <v>4.6700000000000005E-2</v>
      </c>
      <c r="E2555">
        <f t="shared" si="157"/>
        <v>7.2599999999999998E-2</v>
      </c>
      <c r="I2555">
        <f t="shared" si="158"/>
        <v>6.7104427736006153E-2</v>
      </c>
      <c r="J2555">
        <f t="shared" si="159"/>
        <v>4.7772492455628868E-2</v>
      </c>
    </row>
    <row r="2556" spans="1:10" x14ac:dyDescent="0.25">
      <c r="A2556">
        <v>25540</v>
      </c>
      <c r="B2556">
        <v>8.2199999999999995E-2</v>
      </c>
      <c r="C2556">
        <v>1.06E-2</v>
      </c>
      <c r="D2556">
        <f t="shared" si="156"/>
        <v>4.6399999999999997E-2</v>
      </c>
      <c r="E2556">
        <f t="shared" si="157"/>
        <v>7.1599999999999997E-2</v>
      </c>
      <c r="I2556">
        <f t="shared" si="158"/>
        <v>6.6673350041770565E-2</v>
      </c>
      <c r="J2556">
        <f t="shared" si="159"/>
        <v>4.7465602782466365E-2</v>
      </c>
    </row>
    <row r="2557" spans="1:10" x14ac:dyDescent="0.25">
      <c r="A2557">
        <v>25550</v>
      </c>
      <c r="B2557">
        <v>8.1699999999999995E-2</v>
      </c>
      <c r="C2557">
        <v>1.1599999999999999E-2</v>
      </c>
      <c r="D2557">
        <f t="shared" si="156"/>
        <v>4.6649999999999997E-2</v>
      </c>
      <c r="E2557">
        <f t="shared" si="157"/>
        <v>7.0099999999999996E-2</v>
      </c>
      <c r="I2557">
        <f t="shared" si="158"/>
        <v>6.7032581453633555E-2</v>
      </c>
      <c r="J2557">
        <f t="shared" si="159"/>
        <v>4.7721344176768446E-2</v>
      </c>
    </row>
    <row r="2558" spans="1:10" x14ac:dyDescent="0.25">
      <c r="A2558">
        <v>25560</v>
      </c>
      <c r="B2558">
        <v>8.1100000000000005E-2</v>
      </c>
      <c r="C2558">
        <v>1.1900000000000001E-2</v>
      </c>
      <c r="D2558">
        <f t="shared" si="156"/>
        <v>4.65E-2</v>
      </c>
      <c r="E2558">
        <f t="shared" si="157"/>
        <v>6.9200000000000012E-2</v>
      </c>
      <c r="I2558">
        <f t="shared" si="158"/>
        <v>6.6817042606515761E-2</v>
      </c>
      <c r="J2558">
        <f t="shared" si="159"/>
        <v>4.7567899340187202E-2</v>
      </c>
    </row>
    <row r="2559" spans="1:10" x14ac:dyDescent="0.25">
      <c r="A2559">
        <v>25570</v>
      </c>
      <c r="B2559">
        <v>8.1000000000000003E-2</v>
      </c>
      <c r="C2559">
        <v>1.21E-2</v>
      </c>
      <c r="D2559">
        <f t="shared" si="156"/>
        <v>4.6550000000000001E-2</v>
      </c>
      <c r="E2559">
        <f t="shared" si="157"/>
        <v>6.8900000000000003E-2</v>
      </c>
      <c r="I2559">
        <f t="shared" si="158"/>
        <v>6.6888888888888359E-2</v>
      </c>
      <c r="J2559">
        <f t="shared" si="159"/>
        <v>4.7619047619047616E-2</v>
      </c>
    </row>
    <row r="2560" spans="1:10" x14ac:dyDescent="0.25">
      <c r="A2560">
        <v>25580</v>
      </c>
      <c r="B2560">
        <v>8.0699999999999994E-2</v>
      </c>
      <c r="C2560">
        <v>1.24E-2</v>
      </c>
      <c r="D2560">
        <f t="shared" si="156"/>
        <v>4.6549999999999994E-2</v>
      </c>
      <c r="E2560">
        <f t="shared" si="157"/>
        <v>6.83E-2</v>
      </c>
      <c r="I2560">
        <f t="shared" si="158"/>
        <v>6.6888888888888345E-2</v>
      </c>
      <c r="J2560">
        <f t="shared" si="159"/>
        <v>4.7619047619047609E-2</v>
      </c>
    </row>
    <row r="2561" spans="1:10" x14ac:dyDescent="0.25">
      <c r="A2561">
        <v>25590</v>
      </c>
      <c r="B2561">
        <v>8.0600000000000005E-2</v>
      </c>
      <c r="C2561">
        <v>1.26E-2</v>
      </c>
      <c r="D2561">
        <f t="shared" si="156"/>
        <v>4.6600000000000003E-2</v>
      </c>
      <c r="E2561">
        <f t="shared" si="157"/>
        <v>6.8000000000000005E-2</v>
      </c>
      <c r="I2561">
        <f t="shared" si="158"/>
        <v>6.6960735171260957E-2</v>
      </c>
      <c r="J2561">
        <f t="shared" si="159"/>
        <v>4.7670195897908031E-2</v>
      </c>
    </row>
    <row r="2562" spans="1:10" x14ac:dyDescent="0.25">
      <c r="A2562">
        <v>25600</v>
      </c>
      <c r="B2562">
        <v>8.1100000000000005E-2</v>
      </c>
      <c r="C2562">
        <v>1.2800000000000001E-2</v>
      </c>
      <c r="D2562">
        <f t="shared" si="156"/>
        <v>4.6950000000000006E-2</v>
      </c>
      <c r="E2562">
        <f t="shared" si="157"/>
        <v>6.83E-2</v>
      </c>
      <c r="I2562">
        <f t="shared" si="158"/>
        <v>6.7463659147869143E-2</v>
      </c>
      <c r="J2562">
        <f t="shared" si="159"/>
        <v>4.8028233849930949E-2</v>
      </c>
    </row>
    <row r="2563" spans="1:10" x14ac:dyDescent="0.25">
      <c r="A2563">
        <v>25610</v>
      </c>
      <c r="B2563">
        <v>8.0699999999999994E-2</v>
      </c>
      <c r="C2563">
        <v>1.2500000000000001E-2</v>
      </c>
      <c r="D2563">
        <f t="shared" ref="D2563:D2626" si="160">AVERAGE(B2563:C2563)</f>
        <v>4.6599999999999996E-2</v>
      </c>
      <c r="E2563">
        <f t="shared" ref="E2563:E2626" si="161">B2563-C2563</f>
        <v>6.8199999999999997E-2</v>
      </c>
      <c r="I2563">
        <f t="shared" ref="I2563:I2626" si="162">D2563*$H$2</f>
        <v>6.6960735171260943E-2</v>
      </c>
      <c r="J2563">
        <f t="shared" ref="J2563:J2626" si="163">I2563/$I$2</f>
        <v>4.7670195897908024E-2</v>
      </c>
    </row>
    <row r="2564" spans="1:10" x14ac:dyDescent="0.25">
      <c r="A2564">
        <v>25620</v>
      </c>
      <c r="B2564">
        <v>8.0299999999999996E-2</v>
      </c>
      <c r="C2564">
        <v>1.2800000000000001E-2</v>
      </c>
      <c r="D2564">
        <f t="shared" si="160"/>
        <v>4.6550000000000001E-2</v>
      </c>
      <c r="E2564">
        <f t="shared" si="161"/>
        <v>6.7499999999999991E-2</v>
      </c>
      <c r="I2564">
        <f t="shared" si="162"/>
        <v>6.6888888888888359E-2</v>
      </c>
      <c r="J2564">
        <f t="shared" si="163"/>
        <v>4.7619047619047616E-2</v>
      </c>
    </row>
    <row r="2565" spans="1:10" x14ac:dyDescent="0.25">
      <c r="A2565">
        <v>25630</v>
      </c>
      <c r="B2565">
        <v>7.9899999999999999E-2</v>
      </c>
      <c r="C2565">
        <v>1.2999999999999999E-2</v>
      </c>
      <c r="D2565">
        <f t="shared" si="160"/>
        <v>4.6449999999999998E-2</v>
      </c>
      <c r="E2565">
        <f t="shared" si="161"/>
        <v>6.6900000000000001E-2</v>
      </c>
      <c r="I2565">
        <f t="shared" si="162"/>
        <v>6.6745196324143163E-2</v>
      </c>
      <c r="J2565">
        <f t="shared" si="163"/>
        <v>4.751675106132678E-2</v>
      </c>
    </row>
    <row r="2566" spans="1:10" x14ac:dyDescent="0.25">
      <c r="A2566">
        <v>25640</v>
      </c>
      <c r="B2566">
        <v>7.9699999999999993E-2</v>
      </c>
      <c r="C2566">
        <v>1.2500000000000001E-2</v>
      </c>
      <c r="D2566">
        <f t="shared" si="160"/>
        <v>4.6099999999999995E-2</v>
      </c>
      <c r="E2566">
        <f t="shared" si="161"/>
        <v>6.7199999999999996E-2</v>
      </c>
      <c r="I2566">
        <f t="shared" si="162"/>
        <v>6.6242272347534978E-2</v>
      </c>
      <c r="J2566">
        <f t="shared" si="163"/>
        <v>4.7158713109303869E-2</v>
      </c>
    </row>
    <row r="2567" spans="1:10" x14ac:dyDescent="0.25">
      <c r="A2567">
        <v>25650</v>
      </c>
      <c r="B2567">
        <v>7.9200000000000007E-2</v>
      </c>
      <c r="C2567">
        <v>1.23E-2</v>
      </c>
      <c r="D2567">
        <f t="shared" si="160"/>
        <v>4.5750000000000006E-2</v>
      </c>
      <c r="E2567">
        <f t="shared" si="161"/>
        <v>6.6900000000000001E-2</v>
      </c>
      <c r="I2567">
        <f t="shared" si="162"/>
        <v>6.5739348370926806E-2</v>
      </c>
      <c r="J2567">
        <f t="shared" si="163"/>
        <v>4.6800675157280959E-2</v>
      </c>
    </row>
    <row r="2568" spans="1:10" x14ac:dyDescent="0.25">
      <c r="A2568">
        <v>25660</v>
      </c>
      <c r="B2568">
        <v>7.9399999999999998E-2</v>
      </c>
      <c r="C2568">
        <v>1.23E-2</v>
      </c>
      <c r="D2568">
        <f t="shared" si="160"/>
        <v>4.5850000000000002E-2</v>
      </c>
      <c r="E2568">
        <f t="shared" si="161"/>
        <v>6.7099999999999993E-2</v>
      </c>
      <c r="I2568">
        <f t="shared" si="162"/>
        <v>6.5883040935671988E-2</v>
      </c>
      <c r="J2568">
        <f t="shared" si="163"/>
        <v>4.6902971715001782E-2</v>
      </c>
    </row>
    <row r="2569" spans="1:10" x14ac:dyDescent="0.25">
      <c r="A2569">
        <v>25670</v>
      </c>
      <c r="B2569">
        <v>7.9500000000000001E-2</v>
      </c>
      <c r="C2569">
        <v>1.21E-2</v>
      </c>
      <c r="D2569">
        <f t="shared" si="160"/>
        <v>4.58E-2</v>
      </c>
      <c r="E2569">
        <f t="shared" si="161"/>
        <v>6.7400000000000002E-2</v>
      </c>
      <c r="I2569">
        <f t="shared" si="162"/>
        <v>6.581119465329939E-2</v>
      </c>
      <c r="J2569">
        <f t="shared" si="163"/>
        <v>4.6851823436141367E-2</v>
      </c>
    </row>
    <row r="2570" spans="1:10" x14ac:dyDescent="0.25">
      <c r="A2570">
        <v>25680</v>
      </c>
      <c r="B2570">
        <v>7.9699999999999993E-2</v>
      </c>
      <c r="C2570">
        <v>1.17E-2</v>
      </c>
      <c r="D2570">
        <f t="shared" si="160"/>
        <v>4.5699999999999998E-2</v>
      </c>
      <c r="E2570">
        <f t="shared" si="161"/>
        <v>6.7999999999999991E-2</v>
      </c>
      <c r="I2570">
        <f t="shared" si="162"/>
        <v>6.5667502088554194E-2</v>
      </c>
      <c r="J2570">
        <f t="shared" si="163"/>
        <v>4.6749526878420537E-2</v>
      </c>
    </row>
    <row r="2571" spans="1:10" x14ac:dyDescent="0.25">
      <c r="A2571">
        <v>25690</v>
      </c>
      <c r="B2571">
        <v>7.9799999999999996E-2</v>
      </c>
      <c r="C2571">
        <v>1.18E-2</v>
      </c>
      <c r="D2571">
        <f t="shared" si="160"/>
        <v>4.58E-2</v>
      </c>
      <c r="E2571">
        <f t="shared" si="161"/>
        <v>6.7999999999999991E-2</v>
      </c>
      <c r="I2571">
        <f t="shared" si="162"/>
        <v>6.581119465329939E-2</v>
      </c>
      <c r="J2571">
        <f t="shared" si="163"/>
        <v>4.6851823436141367E-2</v>
      </c>
    </row>
    <row r="2572" spans="1:10" x14ac:dyDescent="0.25">
      <c r="A2572">
        <v>25700</v>
      </c>
      <c r="B2572">
        <v>7.9399999999999998E-2</v>
      </c>
      <c r="C2572">
        <v>1.1900000000000001E-2</v>
      </c>
      <c r="D2572">
        <f t="shared" si="160"/>
        <v>4.5649999999999996E-2</v>
      </c>
      <c r="E2572">
        <f t="shared" si="161"/>
        <v>6.7500000000000004E-2</v>
      </c>
      <c r="I2572">
        <f t="shared" si="162"/>
        <v>6.5595655806181596E-2</v>
      </c>
      <c r="J2572">
        <f t="shared" si="163"/>
        <v>4.6698378599560116E-2</v>
      </c>
    </row>
    <row r="2573" spans="1:10" x14ac:dyDescent="0.25">
      <c r="A2573">
        <v>25710</v>
      </c>
      <c r="B2573">
        <v>7.9100000000000004E-2</v>
      </c>
      <c r="C2573">
        <v>1.1599999999999999E-2</v>
      </c>
      <c r="D2573">
        <f t="shared" si="160"/>
        <v>4.5350000000000001E-2</v>
      </c>
      <c r="E2573">
        <f t="shared" si="161"/>
        <v>6.7500000000000004E-2</v>
      </c>
      <c r="I2573">
        <f t="shared" si="162"/>
        <v>6.5164578111946023E-2</v>
      </c>
      <c r="J2573">
        <f t="shared" si="163"/>
        <v>4.6391488926397627E-2</v>
      </c>
    </row>
    <row r="2574" spans="1:10" x14ac:dyDescent="0.25">
      <c r="A2574">
        <v>25720</v>
      </c>
      <c r="B2574">
        <v>7.9100000000000004E-2</v>
      </c>
      <c r="C2574">
        <v>1.1599999999999999E-2</v>
      </c>
      <c r="D2574">
        <f t="shared" si="160"/>
        <v>4.5350000000000001E-2</v>
      </c>
      <c r="E2574">
        <f t="shared" si="161"/>
        <v>6.7500000000000004E-2</v>
      </c>
      <c r="I2574">
        <f t="shared" si="162"/>
        <v>6.5164578111946023E-2</v>
      </c>
      <c r="J2574">
        <f t="shared" si="163"/>
        <v>4.6391488926397627E-2</v>
      </c>
    </row>
    <row r="2575" spans="1:10" x14ac:dyDescent="0.25">
      <c r="A2575">
        <v>25730</v>
      </c>
      <c r="B2575">
        <v>7.9299999999999995E-2</v>
      </c>
      <c r="C2575">
        <v>1.15E-2</v>
      </c>
      <c r="D2575">
        <f t="shared" si="160"/>
        <v>4.5399999999999996E-2</v>
      </c>
      <c r="E2575">
        <f t="shared" si="161"/>
        <v>6.7799999999999999E-2</v>
      </c>
      <c r="I2575">
        <f t="shared" si="162"/>
        <v>6.5236424394318607E-2</v>
      </c>
      <c r="J2575">
        <f t="shared" si="163"/>
        <v>4.6442637205258035E-2</v>
      </c>
    </row>
    <row r="2576" spans="1:10" x14ac:dyDescent="0.25">
      <c r="A2576">
        <v>25740</v>
      </c>
      <c r="B2576">
        <v>7.9200000000000007E-2</v>
      </c>
      <c r="C2576">
        <v>1.14E-2</v>
      </c>
      <c r="D2576">
        <f t="shared" si="160"/>
        <v>4.5300000000000007E-2</v>
      </c>
      <c r="E2576">
        <f t="shared" si="161"/>
        <v>6.7799999999999999E-2</v>
      </c>
      <c r="I2576">
        <f t="shared" si="162"/>
        <v>6.5092731829573425E-2</v>
      </c>
      <c r="J2576">
        <f t="shared" si="163"/>
        <v>4.6340340647537212E-2</v>
      </c>
    </row>
    <row r="2577" spans="1:10" x14ac:dyDescent="0.25">
      <c r="A2577">
        <v>25750</v>
      </c>
      <c r="B2577">
        <v>7.9299999999999995E-2</v>
      </c>
      <c r="C2577">
        <v>1.17E-2</v>
      </c>
      <c r="D2577">
        <f t="shared" si="160"/>
        <v>4.5499999999999999E-2</v>
      </c>
      <c r="E2577">
        <f t="shared" si="161"/>
        <v>6.7599999999999993E-2</v>
      </c>
      <c r="I2577">
        <f t="shared" si="162"/>
        <v>6.5380116959063803E-2</v>
      </c>
      <c r="J2577">
        <f t="shared" si="163"/>
        <v>4.6544933762978871E-2</v>
      </c>
    </row>
    <row r="2578" spans="1:10" x14ac:dyDescent="0.25">
      <c r="A2578">
        <v>25760</v>
      </c>
      <c r="B2578">
        <v>7.9200000000000007E-2</v>
      </c>
      <c r="C2578">
        <v>1.23E-2</v>
      </c>
      <c r="D2578">
        <f t="shared" si="160"/>
        <v>4.5750000000000006E-2</v>
      </c>
      <c r="E2578">
        <f t="shared" si="161"/>
        <v>6.6900000000000001E-2</v>
      </c>
      <c r="I2578">
        <f t="shared" si="162"/>
        <v>6.5739348370926806E-2</v>
      </c>
      <c r="J2578">
        <f t="shared" si="163"/>
        <v>4.6800675157280959E-2</v>
      </c>
    </row>
    <row r="2579" spans="1:10" x14ac:dyDescent="0.25">
      <c r="A2579">
        <v>25770</v>
      </c>
      <c r="B2579">
        <v>7.9799999999999996E-2</v>
      </c>
      <c r="C2579">
        <v>1.18E-2</v>
      </c>
      <c r="D2579">
        <f t="shared" si="160"/>
        <v>4.58E-2</v>
      </c>
      <c r="E2579">
        <f t="shared" si="161"/>
        <v>6.7999999999999991E-2</v>
      </c>
      <c r="I2579">
        <f t="shared" si="162"/>
        <v>6.581119465329939E-2</v>
      </c>
      <c r="J2579">
        <f t="shared" si="163"/>
        <v>4.6851823436141367E-2</v>
      </c>
    </row>
    <row r="2580" spans="1:10" x14ac:dyDescent="0.25">
      <c r="A2580">
        <v>25780</v>
      </c>
      <c r="B2580">
        <v>7.9500000000000001E-2</v>
      </c>
      <c r="C2580">
        <v>1.17E-2</v>
      </c>
      <c r="D2580">
        <f t="shared" si="160"/>
        <v>4.5600000000000002E-2</v>
      </c>
      <c r="E2580">
        <f t="shared" si="161"/>
        <v>6.7799999999999999E-2</v>
      </c>
      <c r="I2580">
        <f t="shared" si="162"/>
        <v>6.5523809523809012E-2</v>
      </c>
      <c r="J2580">
        <f t="shared" si="163"/>
        <v>4.6647230320699708E-2</v>
      </c>
    </row>
    <row r="2581" spans="1:10" x14ac:dyDescent="0.25">
      <c r="A2581">
        <v>25790</v>
      </c>
      <c r="B2581">
        <v>8.0100000000000005E-2</v>
      </c>
      <c r="C2581">
        <v>1.17E-2</v>
      </c>
      <c r="D2581">
        <f t="shared" si="160"/>
        <v>4.5900000000000003E-2</v>
      </c>
      <c r="E2581">
        <f t="shared" si="161"/>
        <v>6.8400000000000002E-2</v>
      </c>
      <c r="I2581">
        <f t="shared" si="162"/>
        <v>6.59548872180446E-2</v>
      </c>
      <c r="J2581">
        <f t="shared" si="163"/>
        <v>4.695411999386221E-2</v>
      </c>
    </row>
    <row r="2582" spans="1:10" x14ac:dyDescent="0.25">
      <c r="A2582">
        <v>25800</v>
      </c>
      <c r="B2582">
        <v>7.9899999999999999E-2</v>
      </c>
      <c r="C2582">
        <v>1.0800000000000001E-2</v>
      </c>
      <c r="D2582">
        <f t="shared" si="160"/>
        <v>4.5350000000000001E-2</v>
      </c>
      <c r="E2582">
        <f t="shared" si="161"/>
        <v>6.9099999999999995E-2</v>
      </c>
      <c r="I2582">
        <f t="shared" si="162"/>
        <v>6.5164578111946023E-2</v>
      </c>
      <c r="J2582">
        <f t="shared" si="163"/>
        <v>4.6391488926397627E-2</v>
      </c>
    </row>
    <row r="2583" spans="1:10" x14ac:dyDescent="0.25">
      <c r="A2583">
        <v>25810</v>
      </c>
      <c r="B2583">
        <v>7.9899999999999999E-2</v>
      </c>
      <c r="C2583">
        <v>1.12E-2</v>
      </c>
      <c r="D2583">
        <f t="shared" si="160"/>
        <v>4.555E-2</v>
      </c>
      <c r="E2583">
        <f t="shared" si="161"/>
        <v>6.8699999999999997E-2</v>
      </c>
      <c r="I2583">
        <f t="shared" si="162"/>
        <v>6.5451963241436401E-2</v>
      </c>
      <c r="J2583">
        <f t="shared" si="163"/>
        <v>4.6596082041839286E-2</v>
      </c>
    </row>
    <row r="2584" spans="1:10" x14ac:dyDescent="0.25">
      <c r="A2584">
        <v>25820</v>
      </c>
      <c r="B2584">
        <v>8.0100000000000005E-2</v>
      </c>
      <c r="C2584">
        <v>1.15E-2</v>
      </c>
      <c r="D2584">
        <f t="shared" si="160"/>
        <v>4.58E-2</v>
      </c>
      <c r="E2584">
        <f t="shared" si="161"/>
        <v>6.8600000000000008E-2</v>
      </c>
      <c r="I2584">
        <f t="shared" si="162"/>
        <v>6.581119465329939E-2</v>
      </c>
      <c r="J2584">
        <f t="shared" si="163"/>
        <v>4.6851823436141367E-2</v>
      </c>
    </row>
    <row r="2585" spans="1:10" x14ac:dyDescent="0.25">
      <c r="A2585">
        <v>25830</v>
      </c>
      <c r="B2585">
        <v>8.0799999999999997E-2</v>
      </c>
      <c r="C2585">
        <v>1.14E-2</v>
      </c>
      <c r="D2585">
        <f t="shared" si="160"/>
        <v>4.6100000000000002E-2</v>
      </c>
      <c r="E2585">
        <f t="shared" si="161"/>
        <v>6.9399999999999989E-2</v>
      </c>
      <c r="I2585">
        <f t="shared" si="162"/>
        <v>6.6242272347534978E-2</v>
      </c>
      <c r="J2585">
        <f t="shared" si="163"/>
        <v>4.7158713109303869E-2</v>
      </c>
    </row>
    <row r="2586" spans="1:10" x14ac:dyDescent="0.25">
      <c r="A2586">
        <v>25840</v>
      </c>
      <c r="B2586">
        <v>8.0600000000000005E-2</v>
      </c>
      <c r="C2586">
        <v>1.11E-2</v>
      </c>
      <c r="D2586">
        <f t="shared" si="160"/>
        <v>4.5850000000000002E-2</v>
      </c>
      <c r="E2586">
        <f t="shared" si="161"/>
        <v>6.9500000000000006E-2</v>
      </c>
      <c r="I2586">
        <f t="shared" si="162"/>
        <v>6.5883040935671988E-2</v>
      </c>
      <c r="J2586">
        <f t="shared" si="163"/>
        <v>4.6902971715001782E-2</v>
      </c>
    </row>
    <row r="2587" spans="1:10" x14ac:dyDescent="0.25">
      <c r="A2587">
        <v>25850</v>
      </c>
      <c r="B2587">
        <v>8.0699999999999994E-2</v>
      </c>
      <c r="C2587">
        <v>1.09E-2</v>
      </c>
      <c r="D2587">
        <f t="shared" si="160"/>
        <v>4.5799999999999993E-2</v>
      </c>
      <c r="E2587">
        <f t="shared" si="161"/>
        <v>6.9800000000000001E-2</v>
      </c>
      <c r="I2587">
        <f t="shared" si="162"/>
        <v>6.581119465329939E-2</v>
      </c>
      <c r="J2587">
        <f t="shared" si="163"/>
        <v>4.6851823436141367E-2</v>
      </c>
    </row>
    <row r="2588" spans="1:10" x14ac:dyDescent="0.25">
      <c r="A2588">
        <v>25860</v>
      </c>
      <c r="B2588">
        <v>8.0500000000000002E-2</v>
      </c>
      <c r="C2588">
        <v>1.0699999999999999E-2</v>
      </c>
      <c r="D2588">
        <f t="shared" si="160"/>
        <v>4.5600000000000002E-2</v>
      </c>
      <c r="E2588">
        <f t="shared" si="161"/>
        <v>6.9800000000000001E-2</v>
      </c>
      <c r="I2588">
        <f t="shared" si="162"/>
        <v>6.5523809523809012E-2</v>
      </c>
      <c r="J2588">
        <f t="shared" si="163"/>
        <v>4.6647230320699708E-2</v>
      </c>
    </row>
    <row r="2589" spans="1:10" x14ac:dyDescent="0.25">
      <c r="A2589">
        <v>25870</v>
      </c>
      <c r="B2589">
        <v>8.0600000000000005E-2</v>
      </c>
      <c r="C2589">
        <v>1.01E-2</v>
      </c>
      <c r="D2589">
        <f t="shared" si="160"/>
        <v>4.5350000000000001E-2</v>
      </c>
      <c r="E2589">
        <f t="shared" si="161"/>
        <v>7.0500000000000007E-2</v>
      </c>
      <c r="I2589">
        <f t="shared" si="162"/>
        <v>6.5164578111946023E-2</v>
      </c>
      <c r="J2589">
        <f t="shared" si="163"/>
        <v>4.6391488926397627E-2</v>
      </c>
    </row>
    <row r="2590" spans="1:10" x14ac:dyDescent="0.25">
      <c r="A2590">
        <v>25880</v>
      </c>
      <c r="B2590">
        <v>8.0199999999999994E-2</v>
      </c>
      <c r="C2590">
        <v>9.7000000000000003E-3</v>
      </c>
      <c r="D2590">
        <f t="shared" si="160"/>
        <v>4.4949999999999997E-2</v>
      </c>
      <c r="E2590">
        <f t="shared" si="161"/>
        <v>7.0499999999999993E-2</v>
      </c>
      <c r="I2590">
        <f t="shared" si="162"/>
        <v>6.4589807852965225E-2</v>
      </c>
      <c r="J2590">
        <f t="shared" si="163"/>
        <v>4.5982302695514288E-2</v>
      </c>
    </row>
    <row r="2591" spans="1:10" x14ac:dyDescent="0.25">
      <c r="A2591">
        <v>25890</v>
      </c>
      <c r="B2591">
        <v>7.9799999999999996E-2</v>
      </c>
      <c r="C2591">
        <v>9.1999999999999998E-3</v>
      </c>
      <c r="D2591">
        <f t="shared" si="160"/>
        <v>4.4499999999999998E-2</v>
      </c>
      <c r="E2591">
        <f t="shared" si="161"/>
        <v>7.0599999999999996E-2</v>
      </c>
      <c r="I2591">
        <f t="shared" si="162"/>
        <v>6.3943191311611858E-2</v>
      </c>
      <c r="J2591">
        <f t="shared" si="163"/>
        <v>4.5521968185770548E-2</v>
      </c>
    </row>
    <row r="2592" spans="1:10" x14ac:dyDescent="0.25">
      <c r="A2592">
        <v>25900</v>
      </c>
      <c r="B2592">
        <v>0.08</v>
      </c>
      <c r="C2592">
        <v>9.1000000000000004E-3</v>
      </c>
      <c r="D2592">
        <f t="shared" si="160"/>
        <v>4.4549999999999999E-2</v>
      </c>
      <c r="E2592">
        <f t="shared" si="161"/>
        <v>7.0900000000000005E-2</v>
      </c>
      <c r="I2592">
        <f t="shared" si="162"/>
        <v>6.4015037593984456E-2</v>
      </c>
      <c r="J2592">
        <f t="shared" si="163"/>
        <v>4.5573116464630962E-2</v>
      </c>
    </row>
    <row r="2593" spans="1:10" x14ac:dyDescent="0.25">
      <c r="A2593">
        <v>25910</v>
      </c>
      <c r="B2593">
        <v>8.0600000000000005E-2</v>
      </c>
      <c r="C2593">
        <v>8.8999999999999999E-3</v>
      </c>
      <c r="D2593">
        <f t="shared" si="160"/>
        <v>4.4750000000000005E-2</v>
      </c>
      <c r="E2593">
        <f t="shared" si="161"/>
        <v>7.17E-2</v>
      </c>
      <c r="I2593">
        <f t="shared" si="162"/>
        <v>6.4302422723474847E-2</v>
      </c>
      <c r="J2593">
        <f t="shared" si="163"/>
        <v>4.5777709580072629E-2</v>
      </c>
    </row>
    <row r="2594" spans="1:10" x14ac:dyDescent="0.25">
      <c r="A2594">
        <v>25920</v>
      </c>
      <c r="B2594">
        <v>8.0299999999999996E-2</v>
      </c>
      <c r="C2594">
        <v>8.6999999999999994E-3</v>
      </c>
      <c r="D2594">
        <f t="shared" si="160"/>
        <v>4.4499999999999998E-2</v>
      </c>
      <c r="E2594">
        <f t="shared" si="161"/>
        <v>7.1599999999999997E-2</v>
      </c>
      <c r="I2594">
        <f t="shared" si="162"/>
        <v>6.3943191311611858E-2</v>
      </c>
      <c r="J2594">
        <f t="shared" si="163"/>
        <v>4.5521968185770548E-2</v>
      </c>
    </row>
    <row r="2595" spans="1:10" x14ac:dyDescent="0.25">
      <c r="A2595">
        <v>25930</v>
      </c>
      <c r="B2595">
        <v>8.0199999999999994E-2</v>
      </c>
      <c r="C2595">
        <v>8.6999999999999994E-3</v>
      </c>
      <c r="D2595">
        <f t="shared" si="160"/>
        <v>4.4449999999999996E-2</v>
      </c>
      <c r="E2595">
        <f t="shared" si="161"/>
        <v>7.1499999999999994E-2</v>
      </c>
      <c r="I2595">
        <f t="shared" si="162"/>
        <v>6.387134502923926E-2</v>
      </c>
      <c r="J2595">
        <f t="shared" si="163"/>
        <v>4.5470819906910126E-2</v>
      </c>
    </row>
    <row r="2596" spans="1:10" x14ac:dyDescent="0.25">
      <c r="A2596">
        <v>25940</v>
      </c>
      <c r="B2596">
        <v>8.0500000000000002E-2</v>
      </c>
      <c r="C2596">
        <v>8.9999999999999993E-3</v>
      </c>
      <c r="D2596">
        <f t="shared" si="160"/>
        <v>4.4749999999999998E-2</v>
      </c>
      <c r="E2596">
        <f t="shared" si="161"/>
        <v>7.1500000000000008E-2</v>
      </c>
      <c r="I2596">
        <f t="shared" si="162"/>
        <v>6.4302422723474847E-2</v>
      </c>
      <c r="J2596">
        <f t="shared" si="163"/>
        <v>4.5777709580072629E-2</v>
      </c>
    </row>
    <row r="2597" spans="1:10" x14ac:dyDescent="0.25">
      <c r="A2597">
        <v>25950</v>
      </c>
      <c r="B2597">
        <v>8.0500000000000002E-2</v>
      </c>
      <c r="C2597">
        <v>8.3999999999999995E-3</v>
      </c>
      <c r="D2597">
        <f t="shared" si="160"/>
        <v>4.4450000000000003E-2</v>
      </c>
      <c r="E2597">
        <f t="shared" si="161"/>
        <v>7.2099999999999997E-2</v>
      </c>
      <c r="I2597">
        <f t="shared" si="162"/>
        <v>6.387134502923926E-2</v>
      </c>
      <c r="J2597">
        <f t="shared" si="163"/>
        <v>4.5470819906910126E-2</v>
      </c>
    </row>
    <row r="2598" spans="1:10" x14ac:dyDescent="0.25">
      <c r="A2598">
        <v>25960</v>
      </c>
      <c r="B2598">
        <v>7.9899999999999999E-2</v>
      </c>
      <c r="C2598">
        <v>8.6E-3</v>
      </c>
      <c r="D2598">
        <f t="shared" si="160"/>
        <v>4.4249999999999998E-2</v>
      </c>
      <c r="E2598">
        <f t="shared" si="161"/>
        <v>7.1300000000000002E-2</v>
      </c>
      <c r="I2598">
        <f t="shared" si="162"/>
        <v>6.3583959899748868E-2</v>
      </c>
      <c r="J2598">
        <f t="shared" si="163"/>
        <v>4.526622679146846E-2</v>
      </c>
    </row>
    <row r="2599" spans="1:10" x14ac:dyDescent="0.25">
      <c r="A2599">
        <v>25970</v>
      </c>
      <c r="B2599">
        <v>8.0100000000000005E-2</v>
      </c>
      <c r="C2599">
        <v>8.8999999999999999E-3</v>
      </c>
      <c r="D2599">
        <f t="shared" si="160"/>
        <v>4.4500000000000005E-2</v>
      </c>
      <c r="E2599">
        <f t="shared" si="161"/>
        <v>7.1199999999999999E-2</v>
      </c>
      <c r="I2599">
        <f t="shared" si="162"/>
        <v>6.3943191311611858E-2</v>
      </c>
      <c r="J2599">
        <f t="shared" si="163"/>
        <v>4.5521968185770548E-2</v>
      </c>
    </row>
    <row r="2600" spans="1:10" x14ac:dyDescent="0.25">
      <c r="A2600">
        <v>25980</v>
      </c>
      <c r="B2600">
        <v>8.0799999999999997E-2</v>
      </c>
      <c r="C2600">
        <v>8.0999999999999996E-3</v>
      </c>
      <c r="D2600">
        <f t="shared" si="160"/>
        <v>4.4449999999999996E-2</v>
      </c>
      <c r="E2600">
        <f t="shared" si="161"/>
        <v>7.2700000000000001E-2</v>
      </c>
      <c r="I2600">
        <f t="shared" si="162"/>
        <v>6.387134502923926E-2</v>
      </c>
      <c r="J2600">
        <f t="shared" si="163"/>
        <v>4.5470819906910126E-2</v>
      </c>
    </row>
    <row r="2601" spans="1:10" x14ac:dyDescent="0.25">
      <c r="A2601">
        <v>25990</v>
      </c>
      <c r="B2601">
        <v>8.0600000000000005E-2</v>
      </c>
      <c r="C2601">
        <v>9.1999999999999998E-3</v>
      </c>
      <c r="D2601">
        <f t="shared" si="160"/>
        <v>4.4900000000000002E-2</v>
      </c>
      <c r="E2601">
        <f t="shared" si="161"/>
        <v>7.1400000000000005E-2</v>
      </c>
      <c r="I2601">
        <f t="shared" si="162"/>
        <v>6.4517961570592641E-2</v>
      </c>
      <c r="J2601">
        <f t="shared" si="163"/>
        <v>4.593115441665388E-2</v>
      </c>
    </row>
    <row r="2602" spans="1:10" x14ac:dyDescent="0.25">
      <c r="A2602">
        <v>26000</v>
      </c>
      <c r="B2602">
        <v>8.0600000000000005E-2</v>
      </c>
      <c r="C2602">
        <v>7.6E-3</v>
      </c>
      <c r="D2602">
        <f t="shared" si="160"/>
        <v>4.41E-2</v>
      </c>
      <c r="E2602">
        <f t="shared" si="161"/>
        <v>7.3000000000000009E-2</v>
      </c>
      <c r="I2602">
        <f t="shared" si="162"/>
        <v>6.3368421052631074E-2</v>
      </c>
      <c r="J2602">
        <f t="shared" si="163"/>
        <v>4.5112781954887216E-2</v>
      </c>
    </row>
    <row r="2603" spans="1:10" x14ac:dyDescent="0.25">
      <c r="A2603">
        <v>26010</v>
      </c>
      <c r="B2603">
        <v>0.08</v>
      </c>
      <c r="C2603">
        <v>7.4999999999999997E-3</v>
      </c>
      <c r="D2603">
        <f t="shared" si="160"/>
        <v>4.3749999999999997E-2</v>
      </c>
      <c r="E2603">
        <f t="shared" si="161"/>
        <v>7.2500000000000009E-2</v>
      </c>
      <c r="I2603">
        <f t="shared" si="162"/>
        <v>6.2865497076022889E-2</v>
      </c>
      <c r="J2603">
        <f t="shared" si="163"/>
        <v>4.4754744002864298E-2</v>
      </c>
    </row>
    <row r="2604" spans="1:10" x14ac:dyDescent="0.25">
      <c r="A2604">
        <v>26020</v>
      </c>
      <c r="B2604">
        <v>0.08</v>
      </c>
      <c r="C2604">
        <v>7.4999999999999997E-3</v>
      </c>
      <c r="D2604">
        <f t="shared" si="160"/>
        <v>4.3749999999999997E-2</v>
      </c>
      <c r="E2604">
        <f t="shared" si="161"/>
        <v>7.2500000000000009E-2</v>
      </c>
      <c r="I2604">
        <f t="shared" si="162"/>
        <v>6.2865497076022889E-2</v>
      </c>
      <c r="J2604">
        <f t="shared" si="163"/>
        <v>4.4754744002864298E-2</v>
      </c>
    </row>
    <row r="2605" spans="1:10" x14ac:dyDescent="0.25">
      <c r="A2605">
        <v>26030</v>
      </c>
      <c r="B2605">
        <v>0.08</v>
      </c>
      <c r="C2605">
        <v>7.3000000000000001E-3</v>
      </c>
      <c r="D2605">
        <f t="shared" si="160"/>
        <v>4.3650000000000001E-2</v>
      </c>
      <c r="E2605">
        <f t="shared" si="161"/>
        <v>7.2700000000000001E-2</v>
      </c>
      <c r="I2605">
        <f t="shared" si="162"/>
        <v>6.2721804511277693E-2</v>
      </c>
      <c r="J2605">
        <f t="shared" si="163"/>
        <v>4.4652447445143462E-2</v>
      </c>
    </row>
    <row r="2606" spans="1:10" x14ac:dyDescent="0.25">
      <c r="A2606">
        <v>26040</v>
      </c>
      <c r="B2606">
        <v>7.9899999999999999E-2</v>
      </c>
      <c r="C2606">
        <v>7.4000000000000003E-3</v>
      </c>
      <c r="D2606">
        <f t="shared" si="160"/>
        <v>4.3650000000000001E-2</v>
      </c>
      <c r="E2606">
        <f t="shared" si="161"/>
        <v>7.2499999999999995E-2</v>
      </c>
      <c r="I2606">
        <f t="shared" si="162"/>
        <v>6.2721804511277693E-2</v>
      </c>
      <c r="J2606">
        <f t="shared" si="163"/>
        <v>4.4652447445143462E-2</v>
      </c>
    </row>
    <row r="2607" spans="1:10" x14ac:dyDescent="0.25">
      <c r="A2607">
        <v>26050</v>
      </c>
      <c r="B2607">
        <v>8.0299999999999996E-2</v>
      </c>
      <c r="C2607">
        <v>8.2000000000000007E-3</v>
      </c>
      <c r="D2607">
        <f t="shared" si="160"/>
        <v>4.4249999999999998E-2</v>
      </c>
      <c r="E2607">
        <f t="shared" si="161"/>
        <v>7.2099999999999997E-2</v>
      </c>
      <c r="I2607">
        <f t="shared" si="162"/>
        <v>6.3583959899748868E-2</v>
      </c>
      <c r="J2607">
        <f t="shared" si="163"/>
        <v>4.526622679146846E-2</v>
      </c>
    </row>
    <row r="2608" spans="1:10" x14ac:dyDescent="0.25">
      <c r="A2608">
        <v>26060</v>
      </c>
      <c r="B2608">
        <v>8.0100000000000005E-2</v>
      </c>
      <c r="C2608">
        <v>8.3000000000000001E-3</v>
      </c>
      <c r="D2608">
        <f t="shared" si="160"/>
        <v>4.4200000000000003E-2</v>
      </c>
      <c r="E2608">
        <f t="shared" si="161"/>
        <v>7.1800000000000003E-2</v>
      </c>
      <c r="I2608">
        <f t="shared" si="162"/>
        <v>6.351211361737627E-2</v>
      </c>
      <c r="J2608">
        <f t="shared" si="163"/>
        <v>4.5215078512608045E-2</v>
      </c>
    </row>
    <row r="2609" spans="1:10" x14ac:dyDescent="0.25">
      <c r="A2609">
        <v>26070</v>
      </c>
      <c r="B2609">
        <v>7.9799999999999996E-2</v>
      </c>
      <c r="C2609">
        <v>8.5000000000000006E-3</v>
      </c>
      <c r="D2609">
        <f t="shared" si="160"/>
        <v>4.4149999999999995E-2</v>
      </c>
      <c r="E2609">
        <f t="shared" si="161"/>
        <v>7.1300000000000002E-2</v>
      </c>
      <c r="I2609">
        <f t="shared" si="162"/>
        <v>6.3440267335003672E-2</v>
      </c>
      <c r="J2609">
        <f t="shared" si="163"/>
        <v>4.516393023374763E-2</v>
      </c>
    </row>
    <row r="2610" spans="1:10" x14ac:dyDescent="0.25">
      <c r="A2610">
        <v>26080</v>
      </c>
      <c r="B2610">
        <v>7.9699999999999993E-2</v>
      </c>
      <c r="C2610">
        <v>8.3999999999999995E-3</v>
      </c>
      <c r="D2610">
        <f t="shared" si="160"/>
        <v>4.4049999999999999E-2</v>
      </c>
      <c r="E2610">
        <f t="shared" si="161"/>
        <v>7.1299999999999988E-2</v>
      </c>
      <c r="I2610">
        <f t="shared" si="162"/>
        <v>6.3296574770258476E-2</v>
      </c>
      <c r="J2610">
        <f t="shared" si="163"/>
        <v>4.5061633676026794E-2</v>
      </c>
    </row>
    <row r="2611" spans="1:10" x14ac:dyDescent="0.25">
      <c r="A2611">
        <v>26090</v>
      </c>
      <c r="B2611">
        <v>7.9899999999999999E-2</v>
      </c>
      <c r="C2611">
        <v>8.0000000000000002E-3</v>
      </c>
      <c r="D2611">
        <f t="shared" si="160"/>
        <v>4.3950000000000003E-2</v>
      </c>
      <c r="E2611">
        <f t="shared" si="161"/>
        <v>7.1899999999999992E-2</v>
      </c>
      <c r="I2611">
        <f t="shared" si="162"/>
        <v>6.3152882205513294E-2</v>
      </c>
      <c r="J2611">
        <f t="shared" si="163"/>
        <v>4.4959337118305971E-2</v>
      </c>
    </row>
    <row r="2612" spans="1:10" x14ac:dyDescent="0.25">
      <c r="A2612">
        <v>26100</v>
      </c>
      <c r="B2612">
        <v>8.0199999999999994E-2</v>
      </c>
      <c r="C2612">
        <v>7.6E-3</v>
      </c>
      <c r="D2612">
        <f t="shared" si="160"/>
        <v>4.3899999999999995E-2</v>
      </c>
      <c r="E2612">
        <f t="shared" si="161"/>
        <v>7.2599999999999998E-2</v>
      </c>
      <c r="I2612">
        <f t="shared" si="162"/>
        <v>6.3081035923140683E-2</v>
      </c>
      <c r="J2612">
        <f t="shared" si="163"/>
        <v>4.4908188839445549E-2</v>
      </c>
    </row>
    <row r="2613" spans="1:10" x14ac:dyDescent="0.25">
      <c r="A2613">
        <v>26110</v>
      </c>
      <c r="B2613">
        <v>8.0500000000000002E-2</v>
      </c>
      <c r="C2613">
        <v>7.1000000000000004E-3</v>
      </c>
      <c r="D2613">
        <f t="shared" si="160"/>
        <v>4.3799999999999999E-2</v>
      </c>
      <c r="E2613">
        <f t="shared" si="161"/>
        <v>7.3400000000000007E-2</v>
      </c>
      <c r="I2613">
        <f t="shared" si="162"/>
        <v>6.2937343358395487E-2</v>
      </c>
      <c r="J2613">
        <f t="shared" si="163"/>
        <v>4.4805892281724713E-2</v>
      </c>
    </row>
    <row r="2614" spans="1:10" x14ac:dyDescent="0.25">
      <c r="A2614">
        <v>26120</v>
      </c>
      <c r="B2614">
        <v>8.0299999999999996E-2</v>
      </c>
      <c r="C2614">
        <v>7.0000000000000001E-3</v>
      </c>
      <c r="D2614">
        <f t="shared" si="160"/>
        <v>4.3650000000000001E-2</v>
      </c>
      <c r="E2614">
        <f t="shared" si="161"/>
        <v>7.329999999999999E-2</v>
      </c>
      <c r="I2614">
        <f t="shared" si="162"/>
        <v>6.2721804511277693E-2</v>
      </c>
      <c r="J2614">
        <f t="shared" si="163"/>
        <v>4.4652447445143462E-2</v>
      </c>
    </row>
    <row r="2615" spans="1:10" x14ac:dyDescent="0.25">
      <c r="A2615">
        <v>26130</v>
      </c>
      <c r="B2615">
        <v>8.0399999999999999E-2</v>
      </c>
      <c r="C2615">
        <v>7.3000000000000001E-3</v>
      </c>
      <c r="D2615">
        <f t="shared" si="160"/>
        <v>4.385E-2</v>
      </c>
      <c r="E2615">
        <f t="shared" si="161"/>
        <v>7.3099999999999998E-2</v>
      </c>
      <c r="I2615">
        <f t="shared" si="162"/>
        <v>6.3009189640768085E-2</v>
      </c>
      <c r="J2615">
        <f t="shared" si="163"/>
        <v>4.4857040560585128E-2</v>
      </c>
    </row>
    <row r="2616" spans="1:10" x14ac:dyDescent="0.25">
      <c r="A2616">
        <v>26140</v>
      </c>
      <c r="B2616">
        <v>8.0699999999999994E-2</v>
      </c>
      <c r="C2616">
        <v>7.4000000000000003E-3</v>
      </c>
      <c r="D2616">
        <f t="shared" si="160"/>
        <v>4.4049999999999999E-2</v>
      </c>
      <c r="E2616">
        <f t="shared" si="161"/>
        <v>7.329999999999999E-2</v>
      </c>
      <c r="I2616">
        <f t="shared" si="162"/>
        <v>6.3296574770258476E-2</v>
      </c>
      <c r="J2616">
        <f t="shared" si="163"/>
        <v>4.5061633676026794E-2</v>
      </c>
    </row>
    <row r="2617" spans="1:10" x14ac:dyDescent="0.25">
      <c r="A2617">
        <v>26150</v>
      </c>
      <c r="B2617">
        <v>8.1199999999999994E-2</v>
      </c>
      <c r="C2617">
        <v>7.7000000000000002E-3</v>
      </c>
      <c r="D2617">
        <f t="shared" si="160"/>
        <v>4.4449999999999996E-2</v>
      </c>
      <c r="E2617">
        <f t="shared" si="161"/>
        <v>7.3499999999999996E-2</v>
      </c>
      <c r="I2617">
        <f t="shared" si="162"/>
        <v>6.387134502923926E-2</v>
      </c>
      <c r="J2617">
        <f t="shared" si="163"/>
        <v>4.5470819906910126E-2</v>
      </c>
    </row>
    <row r="2618" spans="1:10" x14ac:dyDescent="0.25">
      <c r="A2618">
        <v>26160</v>
      </c>
      <c r="B2618">
        <v>8.1000000000000003E-2</v>
      </c>
      <c r="C2618">
        <v>8.0000000000000002E-3</v>
      </c>
      <c r="D2618">
        <f t="shared" si="160"/>
        <v>4.4499999999999998E-2</v>
      </c>
      <c r="E2618">
        <f t="shared" si="161"/>
        <v>7.3000000000000009E-2</v>
      </c>
      <c r="I2618">
        <f t="shared" si="162"/>
        <v>6.3943191311611858E-2</v>
      </c>
      <c r="J2618">
        <f t="shared" si="163"/>
        <v>4.5521968185770548E-2</v>
      </c>
    </row>
    <row r="2619" spans="1:10" x14ac:dyDescent="0.25">
      <c r="A2619">
        <v>26170</v>
      </c>
      <c r="B2619">
        <v>8.0600000000000005E-2</v>
      </c>
      <c r="C2619">
        <v>8.3999999999999995E-3</v>
      </c>
      <c r="D2619">
        <f t="shared" si="160"/>
        <v>4.4500000000000005E-2</v>
      </c>
      <c r="E2619">
        <f t="shared" si="161"/>
        <v>7.22E-2</v>
      </c>
      <c r="I2619">
        <f t="shared" si="162"/>
        <v>6.3943191311611858E-2</v>
      </c>
      <c r="J2619">
        <f t="shared" si="163"/>
        <v>4.5521968185770548E-2</v>
      </c>
    </row>
    <row r="2620" spans="1:10" x14ac:dyDescent="0.25">
      <c r="A2620">
        <v>26180</v>
      </c>
      <c r="B2620">
        <v>8.0399999999999999E-2</v>
      </c>
      <c r="C2620">
        <v>8.8000000000000005E-3</v>
      </c>
      <c r="D2620">
        <f t="shared" si="160"/>
        <v>4.4600000000000001E-2</v>
      </c>
      <c r="E2620">
        <f t="shared" si="161"/>
        <v>7.1599999999999997E-2</v>
      </c>
      <c r="I2620">
        <f t="shared" si="162"/>
        <v>6.4086883876357054E-2</v>
      </c>
      <c r="J2620">
        <f t="shared" si="163"/>
        <v>4.5624264743491377E-2</v>
      </c>
    </row>
    <row r="2621" spans="1:10" x14ac:dyDescent="0.25">
      <c r="A2621">
        <v>26190</v>
      </c>
      <c r="B2621">
        <v>8.0100000000000005E-2</v>
      </c>
      <c r="C2621">
        <v>8.3999999999999995E-3</v>
      </c>
      <c r="D2621">
        <f t="shared" si="160"/>
        <v>4.4250000000000005E-2</v>
      </c>
      <c r="E2621">
        <f t="shared" si="161"/>
        <v>7.17E-2</v>
      </c>
      <c r="I2621">
        <f t="shared" si="162"/>
        <v>6.3583959899748882E-2</v>
      </c>
      <c r="J2621">
        <f t="shared" si="163"/>
        <v>4.5266226791468474E-2</v>
      </c>
    </row>
    <row r="2622" spans="1:10" x14ac:dyDescent="0.25">
      <c r="A2622">
        <v>26200</v>
      </c>
      <c r="B2622">
        <v>7.9799999999999996E-2</v>
      </c>
      <c r="C2622">
        <v>8.6E-3</v>
      </c>
      <c r="D2622">
        <f t="shared" si="160"/>
        <v>4.4199999999999996E-2</v>
      </c>
      <c r="E2622">
        <f t="shared" si="161"/>
        <v>7.1199999999999999E-2</v>
      </c>
      <c r="I2622">
        <f t="shared" si="162"/>
        <v>6.351211361737627E-2</v>
      </c>
      <c r="J2622">
        <f t="shared" si="163"/>
        <v>4.5215078512608045E-2</v>
      </c>
    </row>
    <row r="2623" spans="1:10" x14ac:dyDescent="0.25">
      <c r="A2623">
        <v>26210</v>
      </c>
      <c r="B2623">
        <v>7.9899999999999999E-2</v>
      </c>
      <c r="C2623">
        <v>8.8000000000000005E-3</v>
      </c>
      <c r="D2623">
        <f t="shared" si="160"/>
        <v>4.4350000000000001E-2</v>
      </c>
      <c r="E2623">
        <f t="shared" si="161"/>
        <v>7.1099999999999997E-2</v>
      </c>
      <c r="I2623">
        <f t="shared" si="162"/>
        <v>6.3727652464494064E-2</v>
      </c>
      <c r="J2623">
        <f t="shared" si="163"/>
        <v>4.5368523349189296E-2</v>
      </c>
    </row>
    <row r="2624" spans="1:10" x14ac:dyDescent="0.25">
      <c r="A2624">
        <v>26220</v>
      </c>
      <c r="B2624">
        <v>0.08</v>
      </c>
      <c r="C2624">
        <v>9.1999999999999998E-3</v>
      </c>
      <c r="D2624">
        <f t="shared" si="160"/>
        <v>4.4600000000000001E-2</v>
      </c>
      <c r="E2624">
        <f t="shared" si="161"/>
        <v>7.0800000000000002E-2</v>
      </c>
      <c r="I2624">
        <f t="shared" si="162"/>
        <v>6.4086883876357054E-2</v>
      </c>
      <c r="J2624">
        <f t="shared" si="163"/>
        <v>4.5624264743491377E-2</v>
      </c>
    </row>
    <row r="2625" spans="1:10" x14ac:dyDescent="0.25">
      <c r="A2625">
        <v>26230</v>
      </c>
      <c r="B2625">
        <v>8.0500000000000002E-2</v>
      </c>
      <c r="C2625">
        <v>8.9999999999999993E-3</v>
      </c>
      <c r="D2625">
        <f t="shared" si="160"/>
        <v>4.4749999999999998E-2</v>
      </c>
      <c r="E2625">
        <f t="shared" si="161"/>
        <v>7.1500000000000008E-2</v>
      </c>
      <c r="I2625">
        <f t="shared" si="162"/>
        <v>6.4302422723474847E-2</v>
      </c>
      <c r="J2625">
        <f t="shared" si="163"/>
        <v>4.5777709580072629E-2</v>
      </c>
    </row>
    <row r="2626" spans="1:10" x14ac:dyDescent="0.25">
      <c r="A2626">
        <v>26240</v>
      </c>
      <c r="B2626">
        <v>8.0399999999999999E-2</v>
      </c>
      <c r="C2626">
        <v>8.3999999999999995E-3</v>
      </c>
      <c r="D2626">
        <f t="shared" si="160"/>
        <v>4.4400000000000002E-2</v>
      </c>
      <c r="E2626">
        <f t="shared" si="161"/>
        <v>7.1999999999999995E-2</v>
      </c>
      <c r="I2626">
        <f t="shared" si="162"/>
        <v>6.3799498746866662E-2</v>
      </c>
      <c r="J2626">
        <f t="shared" si="163"/>
        <v>4.5419671628049711E-2</v>
      </c>
    </row>
    <row r="2627" spans="1:10" x14ac:dyDescent="0.25">
      <c r="A2627">
        <v>26250</v>
      </c>
      <c r="B2627">
        <v>8.0399999999999999E-2</v>
      </c>
      <c r="C2627">
        <v>8.3000000000000001E-3</v>
      </c>
      <c r="D2627">
        <f t="shared" ref="D2627:D2690" si="164">AVERAGE(B2627:C2627)</f>
        <v>4.4350000000000001E-2</v>
      </c>
      <c r="E2627">
        <f t="shared" ref="E2627:E2690" si="165">B2627-C2627</f>
        <v>7.2099999999999997E-2</v>
      </c>
      <c r="I2627">
        <f t="shared" ref="I2627:I2690" si="166">D2627*$H$2</f>
        <v>6.3727652464494064E-2</v>
      </c>
      <c r="J2627">
        <f t="shared" ref="J2627:J2690" si="167">I2627/$I$2</f>
        <v>4.5368523349189296E-2</v>
      </c>
    </row>
    <row r="2628" spans="1:10" x14ac:dyDescent="0.25">
      <c r="A2628">
        <v>26260</v>
      </c>
      <c r="B2628">
        <v>8.0600000000000005E-2</v>
      </c>
      <c r="C2628">
        <v>8.0999999999999996E-3</v>
      </c>
      <c r="D2628">
        <f t="shared" si="164"/>
        <v>4.4350000000000001E-2</v>
      </c>
      <c r="E2628">
        <f t="shared" si="165"/>
        <v>7.2500000000000009E-2</v>
      </c>
      <c r="I2628">
        <f t="shared" si="166"/>
        <v>6.3727652464494064E-2</v>
      </c>
      <c r="J2628">
        <f t="shared" si="167"/>
        <v>4.5368523349189296E-2</v>
      </c>
    </row>
    <row r="2629" spans="1:10" x14ac:dyDescent="0.25">
      <c r="A2629">
        <v>26270</v>
      </c>
      <c r="B2629">
        <v>8.1100000000000005E-2</v>
      </c>
      <c r="C2629">
        <v>8.2000000000000007E-3</v>
      </c>
      <c r="D2629">
        <f t="shared" si="164"/>
        <v>4.4650000000000002E-2</v>
      </c>
      <c r="E2629">
        <f t="shared" si="165"/>
        <v>7.2900000000000006E-2</v>
      </c>
      <c r="I2629">
        <f t="shared" si="166"/>
        <v>6.4158730158729652E-2</v>
      </c>
      <c r="J2629">
        <f t="shared" si="167"/>
        <v>4.5675413022351799E-2</v>
      </c>
    </row>
    <row r="2630" spans="1:10" x14ac:dyDescent="0.25">
      <c r="A2630">
        <v>26280</v>
      </c>
      <c r="B2630">
        <v>8.0600000000000005E-2</v>
      </c>
      <c r="C2630">
        <v>8.3999999999999995E-3</v>
      </c>
      <c r="D2630">
        <f t="shared" si="164"/>
        <v>4.4500000000000005E-2</v>
      </c>
      <c r="E2630">
        <f t="shared" si="165"/>
        <v>7.22E-2</v>
      </c>
      <c r="I2630">
        <f t="shared" si="166"/>
        <v>6.3943191311611858E-2</v>
      </c>
      <c r="J2630">
        <f t="shared" si="167"/>
        <v>4.5521968185770548E-2</v>
      </c>
    </row>
    <row r="2631" spans="1:10" x14ac:dyDescent="0.25">
      <c r="A2631">
        <v>26290</v>
      </c>
      <c r="B2631">
        <v>8.0600000000000005E-2</v>
      </c>
      <c r="C2631">
        <v>8.5000000000000006E-3</v>
      </c>
      <c r="D2631">
        <f t="shared" si="164"/>
        <v>4.4550000000000006E-2</v>
      </c>
      <c r="E2631">
        <f t="shared" si="165"/>
        <v>7.2099999999999997E-2</v>
      </c>
      <c r="I2631">
        <f t="shared" si="166"/>
        <v>6.401503759398447E-2</v>
      </c>
      <c r="J2631">
        <f t="shared" si="167"/>
        <v>4.5573116464630969E-2</v>
      </c>
    </row>
    <row r="2632" spans="1:10" x14ac:dyDescent="0.25">
      <c r="A2632">
        <v>26300</v>
      </c>
      <c r="B2632">
        <v>8.0399999999999999E-2</v>
      </c>
      <c r="C2632">
        <v>8.8000000000000005E-3</v>
      </c>
      <c r="D2632">
        <f t="shared" si="164"/>
        <v>4.4600000000000001E-2</v>
      </c>
      <c r="E2632">
        <f t="shared" si="165"/>
        <v>7.1599999999999997E-2</v>
      </c>
      <c r="I2632">
        <f t="shared" si="166"/>
        <v>6.4086883876357054E-2</v>
      </c>
      <c r="J2632">
        <f t="shared" si="167"/>
        <v>4.5624264743491377E-2</v>
      </c>
    </row>
    <row r="2633" spans="1:10" x14ac:dyDescent="0.25">
      <c r="A2633">
        <v>26310</v>
      </c>
      <c r="B2633">
        <v>8.0699999999999994E-2</v>
      </c>
      <c r="C2633">
        <v>9.1000000000000004E-3</v>
      </c>
      <c r="D2633">
        <f t="shared" si="164"/>
        <v>4.4899999999999995E-2</v>
      </c>
      <c r="E2633">
        <f t="shared" si="165"/>
        <v>7.1599999999999997E-2</v>
      </c>
      <c r="I2633">
        <f t="shared" si="166"/>
        <v>6.4517961570592627E-2</v>
      </c>
      <c r="J2633">
        <f t="shared" si="167"/>
        <v>4.5931154416653866E-2</v>
      </c>
    </row>
    <row r="2634" spans="1:10" x14ac:dyDescent="0.25">
      <c r="A2634">
        <v>26320</v>
      </c>
      <c r="B2634">
        <v>8.09E-2</v>
      </c>
      <c r="C2634">
        <v>8.8999999999999999E-3</v>
      </c>
      <c r="D2634">
        <f t="shared" si="164"/>
        <v>4.4900000000000002E-2</v>
      </c>
      <c r="E2634">
        <f t="shared" si="165"/>
        <v>7.1999999999999995E-2</v>
      </c>
      <c r="I2634">
        <f t="shared" si="166"/>
        <v>6.4517961570592641E-2</v>
      </c>
      <c r="J2634">
        <f t="shared" si="167"/>
        <v>4.593115441665388E-2</v>
      </c>
    </row>
    <row r="2635" spans="1:10" x14ac:dyDescent="0.25">
      <c r="A2635">
        <v>26330</v>
      </c>
      <c r="B2635">
        <v>8.1000000000000003E-2</v>
      </c>
      <c r="C2635">
        <v>8.8999999999999999E-3</v>
      </c>
      <c r="D2635">
        <f t="shared" si="164"/>
        <v>4.4950000000000004E-2</v>
      </c>
      <c r="E2635">
        <f t="shared" si="165"/>
        <v>7.2099999999999997E-2</v>
      </c>
      <c r="I2635">
        <f t="shared" si="166"/>
        <v>6.4589807852965239E-2</v>
      </c>
      <c r="J2635">
        <f t="shared" si="167"/>
        <v>4.5982302695514295E-2</v>
      </c>
    </row>
    <row r="2636" spans="1:10" x14ac:dyDescent="0.25">
      <c r="A2636">
        <v>26340</v>
      </c>
      <c r="B2636">
        <v>8.09E-2</v>
      </c>
      <c r="C2636">
        <v>8.6999999999999994E-3</v>
      </c>
      <c r="D2636">
        <f t="shared" si="164"/>
        <v>4.48E-2</v>
      </c>
      <c r="E2636">
        <f t="shared" si="165"/>
        <v>7.22E-2</v>
      </c>
      <c r="I2636">
        <f t="shared" si="166"/>
        <v>6.4374269005847445E-2</v>
      </c>
      <c r="J2636">
        <f t="shared" si="167"/>
        <v>4.5828857858933043E-2</v>
      </c>
    </row>
    <row r="2637" spans="1:10" x14ac:dyDescent="0.25">
      <c r="A2637">
        <v>26350</v>
      </c>
      <c r="B2637">
        <v>8.0500000000000002E-2</v>
      </c>
      <c r="C2637">
        <v>8.8999999999999999E-3</v>
      </c>
      <c r="D2637">
        <f t="shared" si="164"/>
        <v>4.4700000000000004E-2</v>
      </c>
      <c r="E2637">
        <f t="shared" si="165"/>
        <v>7.1599999999999997E-2</v>
      </c>
      <c r="I2637">
        <f t="shared" si="166"/>
        <v>6.423057644110225E-2</v>
      </c>
      <c r="J2637">
        <f t="shared" si="167"/>
        <v>4.5726561301212214E-2</v>
      </c>
    </row>
    <row r="2638" spans="1:10" x14ac:dyDescent="0.25">
      <c r="A2638">
        <v>26360</v>
      </c>
      <c r="B2638">
        <v>8.0399999999999999E-2</v>
      </c>
      <c r="C2638">
        <v>9.1999999999999998E-3</v>
      </c>
      <c r="D2638">
        <f t="shared" si="164"/>
        <v>4.48E-2</v>
      </c>
      <c r="E2638">
        <f t="shared" si="165"/>
        <v>7.1199999999999999E-2</v>
      </c>
      <c r="I2638">
        <f t="shared" si="166"/>
        <v>6.4374269005847445E-2</v>
      </c>
      <c r="J2638">
        <f t="shared" si="167"/>
        <v>4.5828857858933043E-2</v>
      </c>
    </row>
    <row r="2639" spans="1:10" x14ac:dyDescent="0.25">
      <c r="A2639">
        <v>26370</v>
      </c>
      <c r="B2639">
        <v>8.0600000000000005E-2</v>
      </c>
      <c r="C2639">
        <v>9.7000000000000003E-3</v>
      </c>
      <c r="D2639">
        <f t="shared" si="164"/>
        <v>4.5150000000000003E-2</v>
      </c>
      <c r="E2639">
        <f t="shared" si="165"/>
        <v>7.0900000000000005E-2</v>
      </c>
      <c r="I2639">
        <f t="shared" si="166"/>
        <v>6.4877192982455631E-2</v>
      </c>
      <c r="J2639">
        <f t="shared" si="167"/>
        <v>4.6186895810955961E-2</v>
      </c>
    </row>
    <row r="2640" spans="1:10" x14ac:dyDescent="0.25">
      <c r="A2640">
        <v>26380</v>
      </c>
      <c r="B2640">
        <v>8.0699999999999994E-2</v>
      </c>
      <c r="C2640">
        <v>1.6500000000000001E-2</v>
      </c>
      <c r="D2640">
        <f t="shared" si="164"/>
        <v>4.8599999999999997E-2</v>
      </c>
      <c r="E2640">
        <f t="shared" si="165"/>
        <v>6.4199999999999993E-2</v>
      </c>
      <c r="I2640">
        <f t="shared" si="166"/>
        <v>6.9834586466164861E-2</v>
      </c>
      <c r="J2640">
        <f t="shared" si="167"/>
        <v>4.9716127052324685E-2</v>
      </c>
    </row>
    <row r="2641" spans="1:10" x14ac:dyDescent="0.25">
      <c r="A2641">
        <v>26390</v>
      </c>
      <c r="B2641">
        <v>0.08</v>
      </c>
      <c r="C2641">
        <v>9.7999999999999997E-3</v>
      </c>
      <c r="D2641">
        <f t="shared" si="164"/>
        <v>4.4900000000000002E-2</v>
      </c>
      <c r="E2641">
        <f t="shared" si="165"/>
        <v>7.0199999999999999E-2</v>
      </c>
      <c r="I2641">
        <f t="shared" si="166"/>
        <v>6.4517961570592641E-2</v>
      </c>
      <c r="J2641">
        <f t="shared" si="167"/>
        <v>4.593115441665388E-2</v>
      </c>
    </row>
    <row r="2642" spans="1:10" x14ac:dyDescent="0.25">
      <c r="A2642">
        <v>26400</v>
      </c>
      <c r="B2642">
        <v>7.9799999999999996E-2</v>
      </c>
      <c r="C2642">
        <v>1.6899999999999998E-2</v>
      </c>
      <c r="D2642">
        <f t="shared" si="164"/>
        <v>4.8349999999999997E-2</v>
      </c>
      <c r="E2642">
        <f t="shared" si="165"/>
        <v>6.2899999999999998E-2</v>
      </c>
      <c r="I2642">
        <f t="shared" si="166"/>
        <v>6.9475355054301871E-2</v>
      </c>
      <c r="J2642">
        <f t="shared" si="167"/>
        <v>4.9460385658022604E-2</v>
      </c>
    </row>
    <row r="2643" spans="1:10" x14ac:dyDescent="0.25">
      <c r="A2643">
        <v>26410</v>
      </c>
      <c r="B2643">
        <v>0.08</v>
      </c>
      <c r="C2643">
        <v>9.7000000000000003E-3</v>
      </c>
      <c r="D2643">
        <f t="shared" si="164"/>
        <v>4.4850000000000001E-2</v>
      </c>
      <c r="E2643">
        <f t="shared" si="165"/>
        <v>7.0300000000000001E-2</v>
      </c>
      <c r="I2643">
        <f t="shared" si="166"/>
        <v>6.4446115288220043E-2</v>
      </c>
      <c r="J2643">
        <f t="shared" si="167"/>
        <v>4.5880006137793465E-2</v>
      </c>
    </row>
    <row r="2644" spans="1:10" x14ac:dyDescent="0.25">
      <c r="A2644">
        <v>26420</v>
      </c>
      <c r="B2644">
        <v>8.0199999999999994E-2</v>
      </c>
      <c r="C2644">
        <v>9.5999999999999992E-3</v>
      </c>
      <c r="D2644">
        <f t="shared" si="164"/>
        <v>4.4899999999999995E-2</v>
      </c>
      <c r="E2644">
        <f t="shared" si="165"/>
        <v>7.0599999999999996E-2</v>
      </c>
      <c r="I2644">
        <f t="shared" si="166"/>
        <v>6.4517961570592627E-2</v>
      </c>
      <c r="J2644">
        <f t="shared" si="167"/>
        <v>4.5931154416653866E-2</v>
      </c>
    </row>
    <row r="2645" spans="1:10" x14ac:dyDescent="0.25">
      <c r="A2645">
        <v>26430</v>
      </c>
      <c r="B2645">
        <v>8.0100000000000005E-2</v>
      </c>
      <c r="C2645">
        <v>9.4999999999999998E-3</v>
      </c>
      <c r="D2645">
        <f t="shared" si="164"/>
        <v>4.48E-2</v>
      </c>
      <c r="E2645">
        <f t="shared" si="165"/>
        <v>7.060000000000001E-2</v>
      </c>
      <c r="I2645">
        <f t="shared" si="166"/>
        <v>6.4374269005847445E-2</v>
      </c>
      <c r="J2645">
        <f t="shared" si="167"/>
        <v>4.5828857858933043E-2</v>
      </c>
    </row>
    <row r="2646" spans="1:10" x14ac:dyDescent="0.25">
      <c r="A2646">
        <v>26440</v>
      </c>
      <c r="B2646">
        <v>8.0799999999999997E-2</v>
      </c>
      <c r="C2646">
        <v>9.4000000000000004E-3</v>
      </c>
      <c r="D2646">
        <f t="shared" si="164"/>
        <v>4.5100000000000001E-2</v>
      </c>
      <c r="E2646">
        <f t="shared" si="165"/>
        <v>7.1399999999999991E-2</v>
      </c>
      <c r="I2646">
        <f t="shared" si="166"/>
        <v>6.4805346700083033E-2</v>
      </c>
      <c r="J2646">
        <f t="shared" si="167"/>
        <v>4.6135747532095546E-2</v>
      </c>
    </row>
    <row r="2647" spans="1:10" x14ac:dyDescent="0.25">
      <c r="A2647">
        <v>26450</v>
      </c>
      <c r="B2647">
        <v>8.09E-2</v>
      </c>
      <c r="C2647">
        <v>9.2999999999999992E-3</v>
      </c>
      <c r="D2647">
        <f t="shared" si="164"/>
        <v>4.5100000000000001E-2</v>
      </c>
      <c r="E2647">
        <f t="shared" si="165"/>
        <v>7.1599999999999997E-2</v>
      </c>
      <c r="I2647">
        <f t="shared" si="166"/>
        <v>6.4805346700083033E-2</v>
      </c>
      <c r="J2647">
        <f t="shared" si="167"/>
        <v>4.6135747532095546E-2</v>
      </c>
    </row>
    <row r="2648" spans="1:10" x14ac:dyDescent="0.25">
      <c r="A2648">
        <v>26460</v>
      </c>
      <c r="B2648">
        <v>8.0199999999999994E-2</v>
      </c>
      <c r="C2648">
        <v>8.9999999999999993E-3</v>
      </c>
      <c r="D2648">
        <f t="shared" si="164"/>
        <v>4.4599999999999994E-2</v>
      </c>
      <c r="E2648">
        <f t="shared" si="165"/>
        <v>7.1199999999999999E-2</v>
      </c>
      <c r="I2648">
        <f t="shared" si="166"/>
        <v>6.408688387635704E-2</v>
      </c>
      <c r="J2648">
        <f t="shared" si="167"/>
        <v>4.562426474349137E-2</v>
      </c>
    </row>
    <row r="2649" spans="1:10" x14ac:dyDescent="0.25">
      <c r="A2649">
        <v>26470</v>
      </c>
      <c r="B2649">
        <v>0.08</v>
      </c>
      <c r="C2649">
        <v>9.2999999999999992E-3</v>
      </c>
      <c r="D2649">
        <f t="shared" si="164"/>
        <v>4.4650000000000002E-2</v>
      </c>
      <c r="E2649">
        <f t="shared" si="165"/>
        <v>7.0699999999999999E-2</v>
      </c>
      <c r="I2649">
        <f t="shared" si="166"/>
        <v>6.4158730158729652E-2</v>
      </c>
      <c r="J2649">
        <f t="shared" si="167"/>
        <v>4.5675413022351799E-2</v>
      </c>
    </row>
    <row r="2650" spans="1:10" x14ac:dyDescent="0.25">
      <c r="A2650">
        <v>26480</v>
      </c>
      <c r="B2650">
        <v>8.0600000000000005E-2</v>
      </c>
      <c r="C2650">
        <v>8.6999999999999994E-3</v>
      </c>
      <c r="D2650">
        <f t="shared" si="164"/>
        <v>4.4650000000000002E-2</v>
      </c>
      <c r="E2650">
        <f t="shared" si="165"/>
        <v>7.1900000000000006E-2</v>
      </c>
      <c r="I2650">
        <f t="shared" si="166"/>
        <v>6.4158730158729652E-2</v>
      </c>
      <c r="J2650">
        <f t="shared" si="167"/>
        <v>4.5675413022351799E-2</v>
      </c>
    </row>
    <row r="2651" spans="1:10" x14ac:dyDescent="0.25">
      <c r="A2651">
        <v>26490</v>
      </c>
      <c r="B2651">
        <v>8.0799999999999997E-2</v>
      </c>
      <c r="C2651">
        <v>8.8999999999999999E-3</v>
      </c>
      <c r="D2651">
        <f t="shared" si="164"/>
        <v>4.4850000000000001E-2</v>
      </c>
      <c r="E2651">
        <f t="shared" si="165"/>
        <v>7.1899999999999992E-2</v>
      </c>
      <c r="I2651">
        <f t="shared" si="166"/>
        <v>6.4446115288220043E-2</v>
      </c>
      <c r="J2651">
        <f t="shared" si="167"/>
        <v>4.5880006137793465E-2</v>
      </c>
    </row>
    <row r="2652" spans="1:10" x14ac:dyDescent="0.25">
      <c r="A2652">
        <v>26500</v>
      </c>
      <c r="B2652">
        <v>8.0600000000000005E-2</v>
      </c>
      <c r="C2652">
        <v>9.1999999999999998E-3</v>
      </c>
      <c r="D2652">
        <f t="shared" si="164"/>
        <v>4.4900000000000002E-2</v>
      </c>
      <c r="E2652">
        <f t="shared" si="165"/>
        <v>7.1400000000000005E-2</v>
      </c>
      <c r="I2652">
        <f t="shared" si="166"/>
        <v>6.4517961570592641E-2</v>
      </c>
      <c r="J2652">
        <f t="shared" si="167"/>
        <v>4.593115441665388E-2</v>
      </c>
    </row>
    <row r="2653" spans="1:10" x14ac:dyDescent="0.25">
      <c r="A2653">
        <v>26510</v>
      </c>
      <c r="B2653">
        <v>8.1199999999999994E-2</v>
      </c>
      <c r="C2653">
        <v>9.5999999999999992E-3</v>
      </c>
      <c r="D2653">
        <f t="shared" si="164"/>
        <v>4.5399999999999996E-2</v>
      </c>
      <c r="E2653">
        <f t="shared" si="165"/>
        <v>7.1599999999999997E-2</v>
      </c>
      <c r="I2653">
        <f t="shared" si="166"/>
        <v>6.5236424394318607E-2</v>
      </c>
      <c r="J2653">
        <f t="shared" si="167"/>
        <v>4.6442637205258035E-2</v>
      </c>
    </row>
    <row r="2654" spans="1:10" x14ac:dyDescent="0.25">
      <c r="A2654">
        <v>26520</v>
      </c>
      <c r="B2654">
        <v>8.0699999999999994E-2</v>
      </c>
      <c r="C2654">
        <v>1.0999999999999999E-2</v>
      </c>
      <c r="D2654">
        <f t="shared" si="164"/>
        <v>4.5849999999999995E-2</v>
      </c>
      <c r="E2654">
        <f t="shared" si="165"/>
        <v>6.9699999999999998E-2</v>
      </c>
      <c r="I2654">
        <f t="shared" si="166"/>
        <v>6.5883040935671988E-2</v>
      </c>
      <c r="J2654">
        <f t="shared" si="167"/>
        <v>4.6902971715001782E-2</v>
      </c>
    </row>
    <row r="2655" spans="1:10" x14ac:dyDescent="0.25">
      <c r="A2655">
        <v>26530</v>
      </c>
      <c r="B2655">
        <v>8.0600000000000005E-2</v>
      </c>
      <c r="C2655">
        <v>1.2E-2</v>
      </c>
      <c r="D2655">
        <f t="shared" si="164"/>
        <v>4.6300000000000001E-2</v>
      </c>
      <c r="E2655">
        <f t="shared" si="165"/>
        <v>6.8600000000000008E-2</v>
      </c>
      <c r="I2655">
        <f t="shared" si="166"/>
        <v>6.652965747702537E-2</v>
      </c>
      <c r="J2655">
        <f t="shared" si="167"/>
        <v>4.7363306224745536E-2</v>
      </c>
    </row>
    <row r="2656" spans="1:10" x14ac:dyDescent="0.25">
      <c r="A2656">
        <v>26540</v>
      </c>
      <c r="B2656">
        <v>8.0600000000000005E-2</v>
      </c>
      <c r="C2656">
        <v>1.3100000000000001E-2</v>
      </c>
      <c r="D2656">
        <f t="shared" si="164"/>
        <v>4.6850000000000003E-2</v>
      </c>
      <c r="E2656">
        <f t="shared" si="165"/>
        <v>6.7500000000000004E-2</v>
      </c>
      <c r="I2656">
        <f t="shared" si="166"/>
        <v>6.7319966583123947E-2</v>
      </c>
      <c r="J2656">
        <f t="shared" si="167"/>
        <v>4.7925937292210119E-2</v>
      </c>
    </row>
    <row r="2657" spans="1:10" x14ac:dyDescent="0.25">
      <c r="A2657">
        <v>26550</v>
      </c>
      <c r="B2657">
        <v>8.1100000000000005E-2</v>
      </c>
      <c r="C2657">
        <v>1.3299999999999999E-2</v>
      </c>
      <c r="D2657">
        <f t="shared" si="164"/>
        <v>4.7200000000000006E-2</v>
      </c>
      <c r="E2657">
        <f t="shared" si="165"/>
        <v>6.7799999999999999E-2</v>
      </c>
      <c r="I2657">
        <f t="shared" si="166"/>
        <v>6.7822890559732132E-2</v>
      </c>
      <c r="J2657">
        <f t="shared" si="167"/>
        <v>4.8283975244233029E-2</v>
      </c>
    </row>
    <row r="2658" spans="1:10" x14ac:dyDescent="0.25">
      <c r="A2658">
        <v>26560</v>
      </c>
      <c r="B2658">
        <v>8.0600000000000005E-2</v>
      </c>
      <c r="C2658">
        <v>1.6500000000000001E-2</v>
      </c>
      <c r="D2658">
        <f t="shared" si="164"/>
        <v>4.8550000000000003E-2</v>
      </c>
      <c r="E2658">
        <f t="shared" si="165"/>
        <v>6.4100000000000004E-2</v>
      </c>
      <c r="I2658">
        <f t="shared" si="166"/>
        <v>6.9762740183792263E-2</v>
      </c>
      <c r="J2658">
        <f t="shared" si="167"/>
        <v>4.966497877346427E-2</v>
      </c>
    </row>
    <row r="2659" spans="1:10" x14ac:dyDescent="0.25">
      <c r="A2659">
        <v>26570</v>
      </c>
      <c r="B2659">
        <v>8.0500000000000002E-2</v>
      </c>
      <c r="C2659">
        <v>1.5599999999999999E-2</v>
      </c>
      <c r="D2659">
        <f t="shared" si="164"/>
        <v>4.8050000000000002E-2</v>
      </c>
      <c r="E2659">
        <f t="shared" si="165"/>
        <v>6.4899999999999999E-2</v>
      </c>
      <c r="I2659">
        <f t="shared" si="166"/>
        <v>6.9044277360066283E-2</v>
      </c>
      <c r="J2659">
        <f t="shared" si="167"/>
        <v>4.9153495984860102E-2</v>
      </c>
    </row>
    <row r="2660" spans="1:10" x14ac:dyDescent="0.25">
      <c r="A2660">
        <v>26580</v>
      </c>
      <c r="B2660">
        <v>8.0500000000000002E-2</v>
      </c>
      <c r="C2660">
        <v>1.72E-2</v>
      </c>
      <c r="D2660">
        <f t="shared" si="164"/>
        <v>4.8850000000000005E-2</v>
      </c>
      <c r="E2660">
        <f t="shared" si="165"/>
        <v>6.3299999999999995E-2</v>
      </c>
      <c r="I2660">
        <f t="shared" si="166"/>
        <v>7.019381787802785E-2</v>
      </c>
      <c r="J2660">
        <f t="shared" si="167"/>
        <v>4.9971868446626766E-2</v>
      </c>
    </row>
    <row r="2661" spans="1:10" x14ac:dyDescent="0.25">
      <c r="A2661">
        <v>26590</v>
      </c>
      <c r="B2661">
        <v>8.0299999999999996E-2</v>
      </c>
      <c r="C2661">
        <v>2.1299999999999999E-2</v>
      </c>
      <c r="D2661">
        <f t="shared" si="164"/>
        <v>5.0799999999999998E-2</v>
      </c>
      <c r="E2661">
        <f t="shared" si="165"/>
        <v>5.8999999999999997E-2</v>
      </c>
      <c r="I2661">
        <f t="shared" si="166"/>
        <v>7.2995822890559156E-2</v>
      </c>
      <c r="J2661">
        <f t="shared" si="167"/>
        <v>5.1966651322183005E-2</v>
      </c>
    </row>
    <row r="2662" spans="1:10" x14ac:dyDescent="0.25">
      <c r="A2662">
        <v>26600</v>
      </c>
      <c r="B2662">
        <v>8.0199999999999994E-2</v>
      </c>
      <c r="C2662">
        <v>2.06E-2</v>
      </c>
      <c r="D2662">
        <f t="shared" si="164"/>
        <v>5.04E-2</v>
      </c>
      <c r="E2662">
        <f t="shared" si="165"/>
        <v>5.9599999999999993E-2</v>
      </c>
      <c r="I2662">
        <f t="shared" si="166"/>
        <v>7.2421052631578373E-2</v>
      </c>
      <c r="J2662">
        <f t="shared" si="167"/>
        <v>5.1557465091299673E-2</v>
      </c>
    </row>
    <row r="2663" spans="1:10" x14ac:dyDescent="0.25">
      <c r="A2663">
        <v>26610</v>
      </c>
      <c r="B2663">
        <v>8.0399999999999999E-2</v>
      </c>
      <c r="C2663">
        <v>1.72E-2</v>
      </c>
      <c r="D2663">
        <f t="shared" si="164"/>
        <v>4.8799999999999996E-2</v>
      </c>
      <c r="E2663">
        <f t="shared" si="165"/>
        <v>6.3200000000000006E-2</v>
      </c>
      <c r="I2663">
        <f t="shared" si="166"/>
        <v>7.0121971595655239E-2</v>
      </c>
      <c r="J2663">
        <f t="shared" si="167"/>
        <v>4.9920720167766344E-2</v>
      </c>
    </row>
    <row r="2664" spans="1:10" x14ac:dyDescent="0.25">
      <c r="A2664">
        <v>26620</v>
      </c>
      <c r="B2664">
        <v>8.0399999999999999E-2</v>
      </c>
      <c r="C2664">
        <v>1.2200000000000001E-2</v>
      </c>
      <c r="D2664">
        <f t="shared" si="164"/>
        <v>4.6300000000000001E-2</v>
      </c>
      <c r="E2664">
        <f t="shared" si="165"/>
        <v>6.8199999999999997E-2</v>
      </c>
      <c r="I2664">
        <f t="shared" si="166"/>
        <v>6.652965747702537E-2</v>
      </c>
      <c r="J2664">
        <f t="shared" si="167"/>
        <v>4.7363306224745536E-2</v>
      </c>
    </row>
    <row r="2665" spans="1:10" x14ac:dyDescent="0.25">
      <c r="A2665">
        <v>26630</v>
      </c>
      <c r="B2665">
        <v>8.0500000000000002E-2</v>
      </c>
      <c r="C2665">
        <v>1.04E-2</v>
      </c>
      <c r="D2665">
        <f t="shared" si="164"/>
        <v>4.5450000000000004E-2</v>
      </c>
      <c r="E2665">
        <f t="shared" si="165"/>
        <v>7.0099999999999996E-2</v>
      </c>
      <c r="I2665">
        <f t="shared" si="166"/>
        <v>6.5308270676691219E-2</v>
      </c>
      <c r="J2665">
        <f t="shared" si="167"/>
        <v>4.6493785484118463E-2</v>
      </c>
    </row>
    <row r="2666" spans="1:10" x14ac:dyDescent="0.25">
      <c r="A2666">
        <v>26640</v>
      </c>
      <c r="B2666">
        <v>8.0600000000000005E-2</v>
      </c>
      <c r="C2666">
        <v>9.1000000000000004E-3</v>
      </c>
      <c r="D2666">
        <f t="shared" si="164"/>
        <v>4.4850000000000001E-2</v>
      </c>
      <c r="E2666">
        <f t="shared" si="165"/>
        <v>7.1500000000000008E-2</v>
      </c>
      <c r="I2666">
        <f t="shared" si="166"/>
        <v>6.4446115288220043E-2</v>
      </c>
      <c r="J2666">
        <f t="shared" si="167"/>
        <v>4.5880006137793465E-2</v>
      </c>
    </row>
    <row r="2667" spans="1:10" x14ac:dyDescent="0.25">
      <c r="A2667">
        <v>26650</v>
      </c>
      <c r="B2667">
        <v>8.0500000000000002E-2</v>
      </c>
      <c r="C2667">
        <v>8.2000000000000007E-3</v>
      </c>
      <c r="D2667">
        <f t="shared" si="164"/>
        <v>4.4350000000000001E-2</v>
      </c>
      <c r="E2667">
        <f t="shared" si="165"/>
        <v>7.2300000000000003E-2</v>
      </c>
      <c r="I2667">
        <f t="shared" si="166"/>
        <v>6.3727652464494064E-2</v>
      </c>
      <c r="J2667">
        <f t="shared" si="167"/>
        <v>4.5368523349189296E-2</v>
      </c>
    </row>
    <row r="2668" spans="1:10" x14ac:dyDescent="0.25">
      <c r="A2668">
        <v>26660</v>
      </c>
      <c r="B2668">
        <v>8.0399999999999999E-2</v>
      </c>
      <c r="C2668">
        <v>9.7000000000000003E-3</v>
      </c>
      <c r="D2668">
        <f t="shared" si="164"/>
        <v>4.505E-2</v>
      </c>
      <c r="E2668">
        <f t="shared" si="165"/>
        <v>7.0699999999999999E-2</v>
      </c>
      <c r="I2668">
        <f t="shared" si="166"/>
        <v>6.4733500417710435E-2</v>
      </c>
      <c r="J2668">
        <f t="shared" si="167"/>
        <v>4.6084599253235131E-2</v>
      </c>
    </row>
    <row r="2669" spans="1:10" x14ac:dyDescent="0.25">
      <c r="A2669">
        <v>26670</v>
      </c>
      <c r="B2669">
        <v>8.0500000000000002E-2</v>
      </c>
      <c r="C2669">
        <v>7.4000000000000003E-3</v>
      </c>
      <c r="D2669">
        <f t="shared" si="164"/>
        <v>4.3950000000000003E-2</v>
      </c>
      <c r="E2669">
        <f t="shared" si="165"/>
        <v>7.3099999999999998E-2</v>
      </c>
      <c r="I2669">
        <f t="shared" si="166"/>
        <v>6.3152882205513294E-2</v>
      </c>
      <c r="J2669">
        <f t="shared" si="167"/>
        <v>4.4959337118305971E-2</v>
      </c>
    </row>
    <row r="2670" spans="1:10" x14ac:dyDescent="0.25">
      <c r="A2670">
        <v>26680</v>
      </c>
      <c r="B2670">
        <v>8.0699999999999994E-2</v>
      </c>
      <c r="C2670">
        <v>7.6E-3</v>
      </c>
      <c r="D2670">
        <f t="shared" si="164"/>
        <v>4.4149999999999995E-2</v>
      </c>
      <c r="E2670">
        <f t="shared" si="165"/>
        <v>7.3099999999999998E-2</v>
      </c>
      <c r="I2670">
        <f t="shared" si="166"/>
        <v>6.3440267335003672E-2</v>
      </c>
      <c r="J2670">
        <f t="shared" si="167"/>
        <v>4.516393023374763E-2</v>
      </c>
    </row>
    <row r="2671" spans="1:10" x14ac:dyDescent="0.25">
      <c r="A2671">
        <v>26690</v>
      </c>
      <c r="B2671">
        <v>8.0600000000000005E-2</v>
      </c>
      <c r="C2671">
        <v>7.4000000000000003E-3</v>
      </c>
      <c r="D2671">
        <f t="shared" si="164"/>
        <v>4.4000000000000004E-2</v>
      </c>
      <c r="E2671">
        <f t="shared" si="165"/>
        <v>7.3200000000000001E-2</v>
      </c>
      <c r="I2671">
        <f t="shared" si="166"/>
        <v>6.3224728487885892E-2</v>
      </c>
      <c r="J2671">
        <f t="shared" si="167"/>
        <v>4.5010485397166393E-2</v>
      </c>
    </row>
    <row r="2672" spans="1:10" x14ac:dyDescent="0.25">
      <c r="A2672">
        <v>26700</v>
      </c>
      <c r="B2672">
        <v>8.0500000000000002E-2</v>
      </c>
      <c r="C2672">
        <v>7.6E-3</v>
      </c>
      <c r="D2672">
        <f t="shared" si="164"/>
        <v>4.4049999999999999E-2</v>
      </c>
      <c r="E2672">
        <f t="shared" si="165"/>
        <v>7.2900000000000006E-2</v>
      </c>
      <c r="I2672">
        <f t="shared" si="166"/>
        <v>6.3296574770258476E-2</v>
      </c>
      <c r="J2672">
        <f t="shared" si="167"/>
        <v>4.5061633676026794E-2</v>
      </c>
    </row>
    <row r="2673" spans="1:10" x14ac:dyDescent="0.25">
      <c r="A2673">
        <v>26710</v>
      </c>
      <c r="B2673">
        <v>8.0799999999999997E-2</v>
      </c>
      <c r="C2673">
        <v>7.3000000000000001E-3</v>
      </c>
      <c r="D2673">
        <f t="shared" si="164"/>
        <v>4.4049999999999999E-2</v>
      </c>
      <c r="E2673">
        <f t="shared" si="165"/>
        <v>7.3499999999999996E-2</v>
      </c>
      <c r="I2673">
        <f t="shared" si="166"/>
        <v>6.3296574770258476E-2</v>
      </c>
      <c r="J2673">
        <f t="shared" si="167"/>
        <v>4.5061633676026794E-2</v>
      </c>
    </row>
    <row r="2674" spans="1:10" x14ac:dyDescent="0.25">
      <c r="A2674">
        <v>26720</v>
      </c>
      <c r="B2674">
        <v>8.0500000000000002E-2</v>
      </c>
      <c r="C2674">
        <v>7.7000000000000002E-3</v>
      </c>
      <c r="D2674">
        <f t="shared" si="164"/>
        <v>4.41E-2</v>
      </c>
      <c r="E2674">
        <f t="shared" si="165"/>
        <v>7.2800000000000004E-2</v>
      </c>
      <c r="I2674">
        <f t="shared" si="166"/>
        <v>6.3368421052631074E-2</v>
      </c>
      <c r="J2674">
        <f t="shared" si="167"/>
        <v>4.5112781954887216E-2</v>
      </c>
    </row>
    <row r="2675" spans="1:10" x14ac:dyDescent="0.25">
      <c r="A2675">
        <v>26730</v>
      </c>
      <c r="B2675">
        <v>8.09E-2</v>
      </c>
      <c r="C2675">
        <v>7.9000000000000008E-3</v>
      </c>
      <c r="D2675">
        <f t="shared" si="164"/>
        <v>4.4400000000000002E-2</v>
      </c>
      <c r="E2675">
        <f t="shared" si="165"/>
        <v>7.2999999999999995E-2</v>
      </c>
      <c r="I2675">
        <f t="shared" si="166"/>
        <v>6.3799498746866662E-2</v>
      </c>
      <c r="J2675">
        <f t="shared" si="167"/>
        <v>4.5419671628049711E-2</v>
      </c>
    </row>
    <row r="2676" spans="1:10" x14ac:dyDescent="0.25">
      <c r="A2676">
        <v>26740</v>
      </c>
      <c r="B2676">
        <v>8.0600000000000005E-2</v>
      </c>
      <c r="C2676">
        <v>8.2000000000000007E-3</v>
      </c>
      <c r="D2676">
        <f t="shared" si="164"/>
        <v>4.4400000000000002E-2</v>
      </c>
      <c r="E2676">
        <f t="shared" si="165"/>
        <v>7.2400000000000006E-2</v>
      </c>
      <c r="I2676">
        <f t="shared" si="166"/>
        <v>6.3799498746866662E-2</v>
      </c>
      <c r="J2676">
        <f t="shared" si="167"/>
        <v>4.5419671628049711E-2</v>
      </c>
    </row>
    <row r="2677" spans="1:10" x14ac:dyDescent="0.25">
      <c r="A2677">
        <v>26750</v>
      </c>
      <c r="B2677">
        <v>8.0399999999999999E-2</v>
      </c>
      <c r="C2677">
        <v>8.8000000000000005E-3</v>
      </c>
      <c r="D2677">
        <f t="shared" si="164"/>
        <v>4.4600000000000001E-2</v>
      </c>
      <c r="E2677">
        <f t="shared" si="165"/>
        <v>7.1599999999999997E-2</v>
      </c>
      <c r="I2677">
        <f t="shared" si="166"/>
        <v>6.4086883876357054E-2</v>
      </c>
      <c r="J2677">
        <f t="shared" si="167"/>
        <v>4.5624264743491377E-2</v>
      </c>
    </row>
    <row r="2678" spans="1:10" x14ac:dyDescent="0.25">
      <c r="A2678">
        <v>26760</v>
      </c>
      <c r="B2678">
        <v>8.0299999999999996E-2</v>
      </c>
      <c r="C2678">
        <v>8.8000000000000005E-3</v>
      </c>
      <c r="D2678">
        <f t="shared" si="164"/>
        <v>4.4549999999999999E-2</v>
      </c>
      <c r="E2678">
        <f t="shared" si="165"/>
        <v>7.1499999999999994E-2</v>
      </c>
      <c r="I2678">
        <f t="shared" si="166"/>
        <v>6.4015037593984456E-2</v>
      </c>
      <c r="J2678">
        <f t="shared" si="167"/>
        <v>4.5573116464630962E-2</v>
      </c>
    </row>
    <row r="2679" spans="1:10" x14ac:dyDescent="0.25">
      <c r="A2679">
        <v>26770</v>
      </c>
      <c r="B2679">
        <v>8.0199999999999994E-2</v>
      </c>
      <c r="C2679">
        <v>8.8000000000000005E-3</v>
      </c>
      <c r="D2679">
        <f t="shared" si="164"/>
        <v>4.4499999999999998E-2</v>
      </c>
      <c r="E2679">
        <f t="shared" si="165"/>
        <v>7.1399999999999991E-2</v>
      </c>
      <c r="I2679">
        <f t="shared" si="166"/>
        <v>6.3943191311611858E-2</v>
      </c>
      <c r="J2679">
        <f t="shared" si="167"/>
        <v>4.5521968185770548E-2</v>
      </c>
    </row>
    <row r="2680" spans="1:10" x14ac:dyDescent="0.25">
      <c r="A2680">
        <v>26780</v>
      </c>
      <c r="B2680">
        <v>8.0199999999999994E-2</v>
      </c>
      <c r="C2680">
        <v>8.9999999999999993E-3</v>
      </c>
      <c r="D2680">
        <f t="shared" si="164"/>
        <v>4.4599999999999994E-2</v>
      </c>
      <c r="E2680">
        <f t="shared" si="165"/>
        <v>7.1199999999999999E-2</v>
      </c>
      <c r="I2680">
        <f t="shared" si="166"/>
        <v>6.408688387635704E-2</v>
      </c>
      <c r="J2680">
        <f t="shared" si="167"/>
        <v>4.562426474349137E-2</v>
      </c>
    </row>
    <row r="2681" spans="1:10" x14ac:dyDescent="0.25">
      <c r="A2681">
        <v>26790</v>
      </c>
      <c r="B2681">
        <v>8.0299999999999996E-2</v>
      </c>
      <c r="C2681">
        <v>8.8999999999999999E-3</v>
      </c>
      <c r="D2681">
        <f t="shared" si="164"/>
        <v>4.4600000000000001E-2</v>
      </c>
      <c r="E2681">
        <f t="shared" si="165"/>
        <v>7.1399999999999991E-2</v>
      </c>
      <c r="I2681">
        <f t="shared" si="166"/>
        <v>6.4086883876357054E-2</v>
      </c>
      <c r="J2681">
        <f t="shared" si="167"/>
        <v>4.5624264743491377E-2</v>
      </c>
    </row>
    <row r="2682" spans="1:10" x14ac:dyDescent="0.25">
      <c r="A2682">
        <v>26800</v>
      </c>
      <c r="B2682">
        <v>8.0600000000000005E-2</v>
      </c>
      <c r="C2682">
        <v>9.7999999999999997E-3</v>
      </c>
      <c r="D2682">
        <f t="shared" si="164"/>
        <v>4.5200000000000004E-2</v>
      </c>
      <c r="E2682">
        <f t="shared" si="165"/>
        <v>7.0800000000000002E-2</v>
      </c>
      <c r="I2682">
        <f t="shared" si="166"/>
        <v>6.4949039264828229E-2</v>
      </c>
      <c r="J2682">
        <f t="shared" si="167"/>
        <v>4.6238044089816376E-2</v>
      </c>
    </row>
    <row r="2683" spans="1:10" x14ac:dyDescent="0.25">
      <c r="A2683">
        <v>26810</v>
      </c>
      <c r="B2683">
        <v>8.0600000000000005E-2</v>
      </c>
      <c r="C2683">
        <v>1.03E-2</v>
      </c>
      <c r="D2683">
        <f t="shared" si="164"/>
        <v>4.5450000000000004E-2</v>
      </c>
      <c r="E2683">
        <f t="shared" si="165"/>
        <v>7.0300000000000001E-2</v>
      </c>
      <c r="I2683">
        <f t="shared" si="166"/>
        <v>6.5308270676691219E-2</v>
      </c>
      <c r="J2683">
        <f t="shared" si="167"/>
        <v>4.6493785484118463E-2</v>
      </c>
    </row>
    <row r="2684" spans="1:10" x14ac:dyDescent="0.25">
      <c r="A2684">
        <v>26820</v>
      </c>
      <c r="B2684">
        <v>8.0799999999999997E-2</v>
      </c>
      <c r="C2684">
        <v>1.12E-2</v>
      </c>
      <c r="D2684">
        <f t="shared" si="164"/>
        <v>4.5999999999999999E-2</v>
      </c>
      <c r="E2684">
        <f t="shared" si="165"/>
        <v>6.9599999999999995E-2</v>
      </c>
      <c r="I2684">
        <f t="shared" si="166"/>
        <v>6.6098579782789782E-2</v>
      </c>
      <c r="J2684">
        <f t="shared" si="167"/>
        <v>4.7056416551583033E-2</v>
      </c>
    </row>
    <row r="2685" spans="1:10" x14ac:dyDescent="0.25">
      <c r="A2685">
        <v>26830</v>
      </c>
      <c r="B2685">
        <v>8.0799999999999997E-2</v>
      </c>
      <c r="C2685">
        <v>1.09E-2</v>
      </c>
      <c r="D2685">
        <f t="shared" si="164"/>
        <v>4.5850000000000002E-2</v>
      </c>
      <c r="E2685">
        <f t="shared" si="165"/>
        <v>6.989999999999999E-2</v>
      </c>
      <c r="I2685">
        <f t="shared" si="166"/>
        <v>6.5883040935671988E-2</v>
      </c>
      <c r="J2685">
        <f t="shared" si="167"/>
        <v>4.6902971715001782E-2</v>
      </c>
    </row>
    <row r="2686" spans="1:10" x14ac:dyDescent="0.25">
      <c r="A2686">
        <v>26840</v>
      </c>
      <c r="B2686">
        <v>8.1100000000000005E-2</v>
      </c>
      <c r="C2686">
        <v>7.9000000000000008E-3</v>
      </c>
      <c r="D2686">
        <f t="shared" si="164"/>
        <v>4.4500000000000005E-2</v>
      </c>
      <c r="E2686">
        <f t="shared" si="165"/>
        <v>7.3200000000000001E-2</v>
      </c>
      <c r="I2686">
        <f t="shared" si="166"/>
        <v>6.3943191311611858E-2</v>
      </c>
      <c r="J2686">
        <f t="shared" si="167"/>
        <v>4.5521968185770548E-2</v>
      </c>
    </row>
    <row r="2687" spans="1:10" x14ac:dyDescent="0.25">
      <c r="A2687">
        <v>26850</v>
      </c>
      <c r="B2687">
        <v>8.0799999999999997E-2</v>
      </c>
      <c r="C2687">
        <v>7.4000000000000003E-3</v>
      </c>
      <c r="D2687">
        <f t="shared" si="164"/>
        <v>4.41E-2</v>
      </c>
      <c r="E2687">
        <f t="shared" si="165"/>
        <v>7.3399999999999993E-2</v>
      </c>
      <c r="I2687">
        <f t="shared" si="166"/>
        <v>6.3368421052631074E-2</v>
      </c>
      <c r="J2687">
        <f t="shared" si="167"/>
        <v>4.5112781954887216E-2</v>
      </c>
    </row>
    <row r="2688" spans="1:10" x14ac:dyDescent="0.25">
      <c r="A2688">
        <v>26860</v>
      </c>
      <c r="B2688">
        <v>8.0399999999999999E-2</v>
      </c>
      <c r="C2688">
        <v>7.1999999999999998E-3</v>
      </c>
      <c r="D2688">
        <f t="shared" si="164"/>
        <v>4.3799999999999999E-2</v>
      </c>
      <c r="E2688">
        <f t="shared" si="165"/>
        <v>7.3200000000000001E-2</v>
      </c>
      <c r="I2688">
        <f t="shared" si="166"/>
        <v>6.2937343358395487E-2</v>
      </c>
      <c r="J2688">
        <f t="shared" si="167"/>
        <v>4.4805892281724713E-2</v>
      </c>
    </row>
    <row r="2689" spans="1:10" x14ac:dyDescent="0.25">
      <c r="A2689">
        <v>26870</v>
      </c>
      <c r="B2689">
        <v>8.0799999999999997E-2</v>
      </c>
      <c r="C2689">
        <v>7.1999999999999998E-3</v>
      </c>
      <c r="D2689">
        <f t="shared" si="164"/>
        <v>4.3999999999999997E-2</v>
      </c>
      <c r="E2689">
        <f t="shared" si="165"/>
        <v>7.3599999999999999E-2</v>
      </c>
      <c r="I2689">
        <f t="shared" si="166"/>
        <v>6.3224728487885878E-2</v>
      </c>
      <c r="J2689">
        <f t="shared" si="167"/>
        <v>4.5010485397166379E-2</v>
      </c>
    </row>
    <row r="2690" spans="1:10" x14ac:dyDescent="0.25">
      <c r="A2690">
        <v>26880</v>
      </c>
      <c r="B2690">
        <v>8.09E-2</v>
      </c>
      <c r="C2690">
        <v>7.4999999999999997E-3</v>
      </c>
      <c r="D2690">
        <f t="shared" si="164"/>
        <v>4.4200000000000003E-2</v>
      </c>
      <c r="E2690">
        <f t="shared" si="165"/>
        <v>7.3399999999999993E-2</v>
      </c>
      <c r="I2690">
        <f t="shared" si="166"/>
        <v>6.351211361737627E-2</v>
      </c>
      <c r="J2690">
        <f t="shared" si="167"/>
        <v>4.5215078512608045E-2</v>
      </c>
    </row>
    <row r="2691" spans="1:10" x14ac:dyDescent="0.25">
      <c r="A2691">
        <v>26890</v>
      </c>
      <c r="B2691">
        <v>8.0699999999999994E-2</v>
      </c>
      <c r="C2691">
        <v>7.9000000000000008E-3</v>
      </c>
      <c r="D2691">
        <f t="shared" ref="D2691:D2754" si="168">AVERAGE(B2691:C2691)</f>
        <v>4.4299999999999999E-2</v>
      </c>
      <c r="E2691">
        <f t="shared" ref="E2691:E2754" si="169">B2691-C2691</f>
        <v>7.279999999999999E-2</v>
      </c>
      <c r="I2691">
        <f t="shared" ref="I2691:I2754" si="170">D2691*$H$2</f>
        <v>6.3655806182121466E-2</v>
      </c>
      <c r="J2691">
        <f t="shared" ref="J2691:J2754" si="171">I2691/$I$2</f>
        <v>4.5317375070328882E-2</v>
      </c>
    </row>
    <row r="2692" spans="1:10" x14ac:dyDescent="0.25">
      <c r="A2692">
        <v>26900</v>
      </c>
      <c r="B2692">
        <v>8.09E-2</v>
      </c>
      <c r="C2692">
        <v>8.0999999999999996E-3</v>
      </c>
      <c r="D2692">
        <f t="shared" si="168"/>
        <v>4.4499999999999998E-2</v>
      </c>
      <c r="E2692">
        <f t="shared" si="169"/>
        <v>7.2800000000000004E-2</v>
      </c>
      <c r="I2692">
        <f t="shared" si="170"/>
        <v>6.3943191311611858E-2</v>
      </c>
      <c r="J2692">
        <f t="shared" si="171"/>
        <v>4.5521968185770548E-2</v>
      </c>
    </row>
    <row r="2693" spans="1:10" x14ac:dyDescent="0.25">
      <c r="A2693">
        <v>26910</v>
      </c>
      <c r="B2693">
        <v>8.1100000000000005E-2</v>
      </c>
      <c r="C2693">
        <v>8.0999999999999996E-3</v>
      </c>
      <c r="D2693">
        <f t="shared" si="168"/>
        <v>4.4600000000000001E-2</v>
      </c>
      <c r="E2693">
        <f t="shared" si="169"/>
        <v>7.3000000000000009E-2</v>
      </c>
      <c r="I2693">
        <f t="shared" si="170"/>
        <v>6.4086883876357054E-2</v>
      </c>
      <c r="J2693">
        <f t="shared" si="171"/>
        <v>4.5624264743491377E-2</v>
      </c>
    </row>
    <row r="2694" spans="1:10" x14ac:dyDescent="0.25">
      <c r="A2694">
        <v>26920</v>
      </c>
      <c r="B2694">
        <v>8.1000000000000003E-2</v>
      </c>
      <c r="C2694">
        <v>8.8000000000000005E-3</v>
      </c>
      <c r="D2694">
        <f t="shared" si="168"/>
        <v>4.4900000000000002E-2</v>
      </c>
      <c r="E2694">
        <f t="shared" si="169"/>
        <v>7.22E-2</v>
      </c>
      <c r="I2694">
        <f t="shared" si="170"/>
        <v>6.4517961570592641E-2</v>
      </c>
      <c r="J2694">
        <f t="shared" si="171"/>
        <v>4.593115441665388E-2</v>
      </c>
    </row>
    <row r="2695" spans="1:10" x14ac:dyDescent="0.25">
      <c r="A2695">
        <v>26930</v>
      </c>
      <c r="B2695">
        <v>8.09E-2</v>
      </c>
      <c r="C2695">
        <v>8.9999999999999993E-3</v>
      </c>
      <c r="D2695">
        <f t="shared" si="168"/>
        <v>4.4949999999999997E-2</v>
      </c>
      <c r="E2695">
        <f t="shared" si="169"/>
        <v>7.1900000000000006E-2</v>
      </c>
      <c r="I2695">
        <f t="shared" si="170"/>
        <v>6.4589807852965225E-2</v>
      </c>
      <c r="J2695">
        <f t="shared" si="171"/>
        <v>4.5982302695514288E-2</v>
      </c>
    </row>
    <row r="2696" spans="1:10" x14ac:dyDescent="0.25">
      <c r="A2696">
        <v>26940</v>
      </c>
      <c r="B2696">
        <v>8.1000000000000003E-2</v>
      </c>
      <c r="C2696">
        <v>9.5999999999999992E-3</v>
      </c>
      <c r="D2696">
        <f t="shared" si="168"/>
        <v>4.53E-2</v>
      </c>
      <c r="E2696">
        <f t="shared" si="169"/>
        <v>7.1400000000000005E-2</v>
      </c>
      <c r="I2696">
        <f t="shared" si="170"/>
        <v>6.5092731829573425E-2</v>
      </c>
      <c r="J2696">
        <f t="shared" si="171"/>
        <v>4.6340340647537212E-2</v>
      </c>
    </row>
    <row r="2697" spans="1:10" x14ac:dyDescent="0.25">
      <c r="A2697">
        <v>26950</v>
      </c>
      <c r="B2697">
        <v>8.1100000000000005E-2</v>
      </c>
      <c r="C2697">
        <v>9.1999999999999998E-3</v>
      </c>
      <c r="D2697">
        <f t="shared" si="168"/>
        <v>4.5150000000000003E-2</v>
      </c>
      <c r="E2697">
        <f t="shared" si="169"/>
        <v>7.1900000000000006E-2</v>
      </c>
      <c r="I2697">
        <f t="shared" si="170"/>
        <v>6.4877192982455631E-2</v>
      </c>
      <c r="J2697">
        <f t="shared" si="171"/>
        <v>4.6186895810955961E-2</v>
      </c>
    </row>
    <row r="2698" spans="1:10" x14ac:dyDescent="0.25">
      <c r="A2698">
        <v>26960</v>
      </c>
      <c r="B2698">
        <v>8.1000000000000003E-2</v>
      </c>
      <c r="C2698">
        <v>7.4999999999999997E-3</v>
      </c>
      <c r="D2698">
        <f t="shared" si="168"/>
        <v>4.4249999999999998E-2</v>
      </c>
      <c r="E2698">
        <f t="shared" si="169"/>
        <v>7.350000000000001E-2</v>
      </c>
      <c r="I2698">
        <f t="shared" si="170"/>
        <v>6.3583959899748868E-2</v>
      </c>
      <c r="J2698">
        <f t="shared" si="171"/>
        <v>4.526622679146846E-2</v>
      </c>
    </row>
    <row r="2699" spans="1:10" x14ac:dyDescent="0.25">
      <c r="A2699">
        <v>26970</v>
      </c>
      <c r="B2699">
        <v>8.0500000000000002E-2</v>
      </c>
      <c r="C2699">
        <v>7.7000000000000002E-3</v>
      </c>
      <c r="D2699">
        <f t="shared" si="168"/>
        <v>4.41E-2</v>
      </c>
      <c r="E2699">
        <f t="shared" si="169"/>
        <v>7.2800000000000004E-2</v>
      </c>
      <c r="I2699">
        <f t="shared" si="170"/>
        <v>6.3368421052631074E-2</v>
      </c>
      <c r="J2699">
        <f t="shared" si="171"/>
        <v>4.5112781954887216E-2</v>
      </c>
    </row>
    <row r="2700" spans="1:10" x14ac:dyDescent="0.25">
      <c r="A2700">
        <v>26980</v>
      </c>
      <c r="B2700">
        <v>8.0199999999999994E-2</v>
      </c>
      <c r="C2700">
        <v>8.8000000000000005E-3</v>
      </c>
      <c r="D2700">
        <f t="shared" si="168"/>
        <v>4.4499999999999998E-2</v>
      </c>
      <c r="E2700">
        <f t="shared" si="169"/>
        <v>7.1399999999999991E-2</v>
      </c>
      <c r="I2700">
        <f t="shared" si="170"/>
        <v>6.3943191311611858E-2</v>
      </c>
      <c r="J2700">
        <f t="shared" si="171"/>
        <v>4.5521968185770548E-2</v>
      </c>
    </row>
    <row r="2701" spans="1:10" x14ac:dyDescent="0.25">
      <c r="A2701">
        <v>26990</v>
      </c>
      <c r="B2701">
        <v>8.0199999999999994E-2</v>
      </c>
      <c r="C2701">
        <v>9.9000000000000008E-3</v>
      </c>
      <c r="D2701">
        <f t="shared" si="168"/>
        <v>4.505E-2</v>
      </c>
      <c r="E2701">
        <f t="shared" si="169"/>
        <v>7.0299999999999987E-2</v>
      </c>
      <c r="I2701">
        <f t="shared" si="170"/>
        <v>6.4733500417710435E-2</v>
      </c>
      <c r="J2701">
        <f t="shared" si="171"/>
        <v>4.6084599253235131E-2</v>
      </c>
    </row>
    <row r="2702" spans="1:10" x14ac:dyDescent="0.25">
      <c r="A2702">
        <v>27000</v>
      </c>
      <c r="B2702">
        <v>8.0600000000000005E-2</v>
      </c>
      <c r="C2702">
        <v>1.0500000000000001E-2</v>
      </c>
      <c r="D2702">
        <f t="shared" si="168"/>
        <v>4.555E-2</v>
      </c>
      <c r="E2702">
        <f t="shared" si="169"/>
        <v>7.010000000000001E-2</v>
      </c>
      <c r="I2702">
        <f t="shared" si="170"/>
        <v>6.5451963241436401E-2</v>
      </c>
      <c r="J2702">
        <f t="shared" si="171"/>
        <v>4.6596082041839286E-2</v>
      </c>
    </row>
    <row r="2703" spans="1:10" x14ac:dyDescent="0.25">
      <c r="A2703">
        <v>27010</v>
      </c>
      <c r="B2703">
        <v>8.0799999999999997E-2</v>
      </c>
      <c r="C2703">
        <v>1.0699999999999999E-2</v>
      </c>
      <c r="D2703">
        <f t="shared" si="168"/>
        <v>4.5749999999999999E-2</v>
      </c>
      <c r="E2703">
        <f t="shared" si="169"/>
        <v>7.0099999999999996E-2</v>
      </c>
      <c r="I2703">
        <f t="shared" si="170"/>
        <v>6.5739348370926792E-2</v>
      </c>
      <c r="J2703">
        <f t="shared" si="171"/>
        <v>4.6800675157280952E-2</v>
      </c>
    </row>
    <row r="2704" spans="1:10" x14ac:dyDescent="0.25">
      <c r="A2704">
        <v>27020</v>
      </c>
      <c r="B2704">
        <v>8.0500000000000002E-2</v>
      </c>
      <c r="C2704">
        <v>1.0999999999999999E-2</v>
      </c>
      <c r="D2704">
        <f t="shared" si="168"/>
        <v>4.5749999999999999E-2</v>
      </c>
      <c r="E2704">
        <f t="shared" si="169"/>
        <v>6.9500000000000006E-2</v>
      </c>
      <c r="I2704">
        <f t="shared" si="170"/>
        <v>6.5739348370926792E-2</v>
      </c>
      <c r="J2704">
        <f t="shared" si="171"/>
        <v>4.6800675157280952E-2</v>
      </c>
    </row>
    <row r="2705" spans="1:10" x14ac:dyDescent="0.25">
      <c r="A2705">
        <v>27030</v>
      </c>
      <c r="B2705">
        <v>8.0100000000000005E-2</v>
      </c>
      <c r="C2705">
        <v>1.11E-2</v>
      </c>
      <c r="D2705">
        <f t="shared" si="168"/>
        <v>4.5600000000000002E-2</v>
      </c>
      <c r="E2705">
        <f t="shared" si="169"/>
        <v>6.9000000000000006E-2</v>
      </c>
      <c r="I2705">
        <f t="shared" si="170"/>
        <v>6.5523809523809012E-2</v>
      </c>
      <c r="J2705">
        <f t="shared" si="171"/>
        <v>4.6647230320699708E-2</v>
      </c>
    </row>
    <row r="2706" spans="1:10" x14ac:dyDescent="0.25">
      <c r="A2706">
        <v>27040</v>
      </c>
      <c r="B2706">
        <v>8.0199999999999994E-2</v>
      </c>
      <c r="C2706">
        <v>1.0999999999999999E-2</v>
      </c>
      <c r="D2706">
        <f t="shared" si="168"/>
        <v>4.5599999999999995E-2</v>
      </c>
      <c r="E2706">
        <f t="shared" si="169"/>
        <v>6.9199999999999998E-2</v>
      </c>
      <c r="I2706">
        <f t="shared" si="170"/>
        <v>6.5523809523808998E-2</v>
      </c>
      <c r="J2706">
        <f t="shared" si="171"/>
        <v>4.6647230320699701E-2</v>
      </c>
    </row>
    <row r="2707" spans="1:10" x14ac:dyDescent="0.25">
      <c r="A2707">
        <v>27050</v>
      </c>
      <c r="B2707">
        <v>7.9799999999999996E-2</v>
      </c>
      <c r="C2707">
        <v>1.2500000000000001E-2</v>
      </c>
      <c r="D2707">
        <f t="shared" si="168"/>
        <v>4.6149999999999997E-2</v>
      </c>
      <c r="E2707">
        <f t="shared" si="169"/>
        <v>6.7299999999999999E-2</v>
      </c>
      <c r="I2707">
        <f t="shared" si="170"/>
        <v>6.6314118629907576E-2</v>
      </c>
      <c r="J2707">
        <f t="shared" si="171"/>
        <v>4.7209861388164284E-2</v>
      </c>
    </row>
    <row r="2708" spans="1:10" x14ac:dyDescent="0.25">
      <c r="A2708">
        <v>27060</v>
      </c>
      <c r="B2708">
        <v>7.9299999999999995E-2</v>
      </c>
      <c r="C2708">
        <v>1.35E-2</v>
      </c>
      <c r="D2708">
        <f t="shared" si="168"/>
        <v>4.6399999999999997E-2</v>
      </c>
      <c r="E2708">
        <f t="shared" si="169"/>
        <v>6.5799999999999997E-2</v>
      </c>
      <c r="I2708">
        <f t="shared" si="170"/>
        <v>6.6673350041770565E-2</v>
      </c>
      <c r="J2708">
        <f t="shared" si="171"/>
        <v>4.7465602782466365E-2</v>
      </c>
    </row>
    <row r="2709" spans="1:10" x14ac:dyDescent="0.25">
      <c r="A2709">
        <v>27070</v>
      </c>
      <c r="B2709">
        <v>7.8899999999999998E-2</v>
      </c>
      <c r="C2709">
        <v>1.43E-2</v>
      </c>
      <c r="D2709">
        <f t="shared" si="168"/>
        <v>4.6600000000000003E-2</v>
      </c>
      <c r="E2709">
        <f t="shared" si="169"/>
        <v>6.4599999999999991E-2</v>
      </c>
      <c r="I2709">
        <f t="shared" si="170"/>
        <v>6.6960735171260957E-2</v>
      </c>
      <c r="J2709">
        <f t="shared" si="171"/>
        <v>4.7670195897908031E-2</v>
      </c>
    </row>
    <row r="2710" spans="1:10" x14ac:dyDescent="0.25">
      <c r="A2710">
        <v>27080</v>
      </c>
      <c r="B2710">
        <v>7.9100000000000004E-2</v>
      </c>
      <c r="C2710">
        <v>1.3599999999999999E-2</v>
      </c>
      <c r="D2710">
        <f t="shared" si="168"/>
        <v>4.6350000000000002E-2</v>
      </c>
      <c r="E2710">
        <f t="shared" si="169"/>
        <v>6.5500000000000003E-2</v>
      </c>
      <c r="I2710">
        <f t="shared" si="170"/>
        <v>6.6601503759397968E-2</v>
      </c>
      <c r="J2710">
        <f t="shared" si="171"/>
        <v>4.741445450360595E-2</v>
      </c>
    </row>
    <row r="2711" spans="1:10" x14ac:dyDescent="0.25">
      <c r="A2711">
        <v>27090</v>
      </c>
      <c r="B2711">
        <v>7.9500000000000001E-2</v>
      </c>
      <c r="C2711">
        <v>1.3599999999999999E-2</v>
      </c>
      <c r="D2711">
        <f t="shared" si="168"/>
        <v>4.6550000000000001E-2</v>
      </c>
      <c r="E2711">
        <f t="shared" si="169"/>
        <v>6.59E-2</v>
      </c>
      <c r="I2711">
        <f t="shared" si="170"/>
        <v>6.6888888888888359E-2</v>
      </c>
      <c r="J2711">
        <f t="shared" si="171"/>
        <v>4.7619047619047616E-2</v>
      </c>
    </row>
    <row r="2712" spans="1:10" x14ac:dyDescent="0.25">
      <c r="A2712">
        <v>27100</v>
      </c>
      <c r="B2712">
        <v>7.9500000000000001E-2</v>
      </c>
      <c r="C2712">
        <v>1.44E-2</v>
      </c>
      <c r="D2712">
        <f t="shared" si="168"/>
        <v>4.6949999999999999E-2</v>
      </c>
      <c r="E2712">
        <f t="shared" si="169"/>
        <v>6.5100000000000005E-2</v>
      </c>
      <c r="I2712">
        <f t="shared" si="170"/>
        <v>6.7463659147869143E-2</v>
      </c>
      <c r="J2712">
        <f t="shared" si="171"/>
        <v>4.8028233849930949E-2</v>
      </c>
    </row>
    <row r="2713" spans="1:10" x14ac:dyDescent="0.25">
      <c r="A2713">
        <v>27110</v>
      </c>
      <c r="B2713">
        <v>7.9399999999999998E-2</v>
      </c>
      <c r="C2713">
        <v>1.3299999999999999E-2</v>
      </c>
      <c r="D2713">
        <f t="shared" si="168"/>
        <v>4.6350000000000002E-2</v>
      </c>
      <c r="E2713">
        <f t="shared" si="169"/>
        <v>6.6099999999999992E-2</v>
      </c>
      <c r="I2713">
        <f t="shared" si="170"/>
        <v>6.6601503759397968E-2</v>
      </c>
      <c r="J2713">
        <f t="shared" si="171"/>
        <v>4.741445450360595E-2</v>
      </c>
    </row>
    <row r="2714" spans="1:10" x14ac:dyDescent="0.25">
      <c r="A2714">
        <v>27120</v>
      </c>
      <c r="B2714">
        <v>7.9299999999999995E-2</v>
      </c>
      <c r="C2714">
        <v>1.35E-2</v>
      </c>
      <c r="D2714">
        <f t="shared" si="168"/>
        <v>4.6399999999999997E-2</v>
      </c>
      <c r="E2714">
        <f t="shared" si="169"/>
        <v>6.5799999999999997E-2</v>
      </c>
      <c r="I2714">
        <f t="shared" si="170"/>
        <v>6.6673350041770565E-2</v>
      </c>
      <c r="J2714">
        <f t="shared" si="171"/>
        <v>4.7465602782466365E-2</v>
      </c>
    </row>
    <row r="2715" spans="1:10" x14ac:dyDescent="0.25">
      <c r="A2715">
        <v>27130</v>
      </c>
      <c r="B2715">
        <v>7.9100000000000004E-2</v>
      </c>
      <c r="C2715">
        <v>1.4800000000000001E-2</v>
      </c>
      <c r="D2715">
        <f t="shared" si="168"/>
        <v>4.6950000000000006E-2</v>
      </c>
      <c r="E2715">
        <f t="shared" si="169"/>
        <v>6.4299999999999996E-2</v>
      </c>
      <c r="I2715">
        <f t="shared" si="170"/>
        <v>6.7463659147869143E-2</v>
      </c>
      <c r="J2715">
        <f t="shared" si="171"/>
        <v>4.8028233849930949E-2</v>
      </c>
    </row>
    <row r="2716" spans="1:10" x14ac:dyDescent="0.25">
      <c r="A2716">
        <v>27140</v>
      </c>
      <c r="B2716">
        <v>7.9000000000000001E-2</v>
      </c>
      <c r="C2716">
        <v>1.5699999999999999E-2</v>
      </c>
      <c r="D2716">
        <f t="shared" si="168"/>
        <v>4.7350000000000003E-2</v>
      </c>
      <c r="E2716">
        <f t="shared" si="169"/>
        <v>6.3299999999999995E-2</v>
      </c>
      <c r="I2716">
        <f t="shared" si="170"/>
        <v>6.8038429406849926E-2</v>
      </c>
      <c r="J2716">
        <f t="shared" si="171"/>
        <v>4.8437420080814281E-2</v>
      </c>
    </row>
    <row r="2717" spans="1:10" x14ac:dyDescent="0.25">
      <c r="A2717">
        <v>27150</v>
      </c>
      <c r="B2717">
        <v>7.9200000000000007E-2</v>
      </c>
      <c r="C2717">
        <v>1.5800000000000002E-2</v>
      </c>
      <c r="D2717">
        <f t="shared" si="168"/>
        <v>4.7500000000000001E-2</v>
      </c>
      <c r="E2717">
        <f t="shared" si="169"/>
        <v>6.3400000000000012E-2</v>
      </c>
      <c r="I2717">
        <f t="shared" si="170"/>
        <v>6.8253968253967706E-2</v>
      </c>
      <c r="J2717">
        <f t="shared" si="171"/>
        <v>4.8590864917395518E-2</v>
      </c>
    </row>
    <row r="2718" spans="1:10" x14ac:dyDescent="0.25">
      <c r="A2718">
        <v>27160</v>
      </c>
      <c r="B2718">
        <v>7.9799999999999996E-2</v>
      </c>
      <c r="C2718">
        <v>1.5800000000000002E-2</v>
      </c>
      <c r="D2718">
        <f t="shared" si="168"/>
        <v>4.7799999999999995E-2</v>
      </c>
      <c r="E2718">
        <f t="shared" si="169"/>
        <v>6.4000000000000001E-2</v>
      </c>
      <c r="I2718">
        <f t="shared" si="170"/>
        <v>6.8685045948203294E-2</v>
      </c>
      <c r="J2718">
        <f t="shared" si="171"/>
        <v>4.8897754590558021E-2</v>
      </c>
    </row>
    <row r="2719" spans="1:10" x14ac:dyDescent="0.25">
      <c r="A2719">
        <v>27170</v>
      </c>
      <c r="B2719">
        <v>7.9799999999999996E-2</v>
      </c>
      <c r="C2719">
        <v>1.3599999999999999E-2</v>
      </c>
      <c r="D2719">
        <f t="shared" si="168"/>
        <v>4.6699999999999998E-2</v>
      </c>
      <c r="E2719">
        <f t="shared" si="169"/>
        <v>6.6199999999999995E-2</v>
      </c>
      <c r="I2719">
        <f t="shared" si="170"/>
        <v>6.7104427736006153E-2</v>
      </c>
      <c r="J2719">
        <f t="shared" si="171"/>
        <v>4.7772492455628868E-2</v>
      </c>
    </row>
    <row r="2720" spans="1:10" x14ac:dyDescent="0.25">
      <c r="A2720">
        <v>27180</v>
      </c>
      <c r="B2720">
        <v>7.9200000000000007E-2</v>
      </c>
      <c r="C2720">
        <v>1.3899999999999999E-2</v>
      </c>
      <c r="D2720">
        <f t="shared" si="168"/>
        <v>4.6550000000000001E-2</v>
      </c>
      <c r="E2720">
        <f t="shared" si="169"/>
        <v>6.5300000000000011E-2</v>
      </c>
      <c r="I2720">
        <f t="shared" si="170"/>
        <v>6.6888888888888359E-2</v>
      </c>
      <c r="J2720">
        <f t="shared" si="171"/>
        <v>4.7619047619047616E-2</v>
      </c>
    </row>
    <row r="2721" spans="1:10" x14ac:dyDescent="0.25">
      <c r="A2721">
        <v>27190</v>
      </c>
      <c r="B2721">
        <v>7.9200000000000007E-2</v>
      </c>
      <c r="C2721">
        <v>1.49E-2</v>
      </c>
      <c r="D2721">
        <f t="shared" si="168"/>
        <v>4.7050000000000002E-2</v>
      </c>
      <c r="E2721">
        <f t="shared" si="169"/>
        <v>6.430000000000001E-2</v>
      </c>
      <c r="I2721">
        <f t="shared" si="170"/>
        <v>6.7607351712614339E-2</v>
      </c>
      <c r="J2721">
        <f t="shared" si="171"/>
        <v>4.8130530407651785E-2</v>
      </c>
    </row>
    <row r="2722" spans="1:10" x14ac:dyDescent="0.25">
      <c r="A2722">
        <v>27200</v>
      </c>
      <c r="B2722">
        <v>7.9600000000000004E-2</v>
      </c>
      <c r="C2722">
        <v>1.46E-2</v>
      </c>
      <c r="D2722">
        <f t="shared" si="168"/>
        <v>4.7100000000000003E-2</v>
      </c>
      <c r="E2722">
        <f t="shared" si="169"/>
        <v>6.5000000000000002E-2</v>
      </c>
      <c r="I2722">
        <f t="shared" si="170"/>
        <v>6.7679197994986937E-2</v>
      </c>
      <c r="J2722">
        <f t="shared" si="171"/>
        <v>4.81816786865122E-2</v>
      </c>
    </row>
    <row r="2723" spans="1:10" x14ac:dyDescent="0.25">
      <c r="A2723">
        <v>27210</v>
      </c>
      <c r="B2723">
        <v>7.9500000000000001E-2</v>
      </c>
      <c r="C2723">
        <v>1.4999999999999999E-2</v>
      </c>
      <c r="D2723">
        <f t="shared" si="168"/>
        <v>4.725E-2</v>
      </c>
      <c r="E2723">
        <f t="shared" si="169"/>
        <v>6.4500000000000002E-2</v>
      </c>
      <c r="I2723">
        <f t="shared" si="170"/>
        <v>6.789473684210473E-2</v>
      </c>
      <c r="J2723">
        <f t="shared" si="171"/>
        <v>4.8335123523093451E-2</v>
      </c>
    </row>
    <row r="2724" spans="1:10" x14ac:dyDescent="0.25">
      <c r="A2724">
        <v>27220</v>
      </c>
      <c r="B2724">
        <v>8.0100000000000005E-2</v>
      </c>
      <c r="C2724">
        <v>1.44E-2</v>
      </c>
      <c r="D2724">
        <f t="shared" si="168"/>
        <v>4.725E-2</v>
      </c>
      <c r="E2724">
        <f t="shared" si="169"/>
        <v>6.5700000000000008E-2</v>
      </c>
      <c r="I2724">
        <f t="shared" si="170"/>
        <v>6.789473684210473E-2</v>
      </c>
      <c r="J2724">
        <f t="shared" si="171"/>
        <v>4.8335123523093451E-2</v>
      </c>
    </row>
    <row r="2725" spans="1:10" x14ac:dyDescent="0.25">
      <c r="A2725">
        <v>27230</v>
      </c>
      <c r="B2725">
        <v>8.0199999999999994E-2</v>
      </c>
      <c r="C2725">
        <v>1.4500000000000001E-2</v>
      </c>
      <c r="D2725">
        <f t="shared" si="168"/>
        <v>4.7349999999999996E-2</v>
      </c>
      <c r="E2725">
        <f t="shared" si="169"/>
        <v>6.5699999999999995E-2</v>
      </c>
      <c r="I2725">
        <f t="shared" si="170"/>
        <v>6.8038429406849912E-2</v>
      </c>
      <c r="J2725">
        <f t="shared" si="171"/>
        <v>4.8437420080814274E-2</v>
      </c>
    </row>
    <row r="2726" spans="1:10" x14ac:dyDescent="0.25">
      <c r="A2726">
        <v>27240</v>
      </c>
      <c r="B2726">
        <v>0.08</v>
      </c>
      <c r="C2726">
        <v>1.4E-2</v>
      </c>
      <c r="D2726">
        <f t="shared" si="168"/>
        <v>4.7E-2</v>
      </c>
      <c r="E2726">
        <f t="shared" si="169"/>
        <v>6.6000000000000003E-2</v>
      </c>
      <c r="I2726">
        <f t="shared" si="170"/>
        <v>6.7535505430241741E-2</v>
      </c>
      <c r="J2726">
        <f t="shared" si="171"/>
        <v>4.8079382128791363E-2</v>
      </c>
    </row>
    <row r="2727" spans="1:10" x14ac:dyDescent="0.25">
      <c r="A2727">
        <v>27250</v>
      </c>
      <c r="B2727">
        <v>7.9699999999999993E-2</v>
      </c>
      <c r="C2727">
        <v>1.44E-2</v>
      </c>
      <c r="D2727">
        <f t="shared" si="168"/>
        <v>4.7049999999999995E-2</v>
      </c>
      <c r="E2727">
        <f t="shared" si="169"/>
        <v>6.5299999999999997E-2</v>
      </c>
      <c r="I2727">
        <f t="shared" si="170"/>
        <v>6.7607351712614325E-2</v>
      </c>
      <c r="J2727">
        <f t="shared" si="171"/>
        <v>4.8130530407651771E-2</v>
      </c>
    </row>
    <row r="2728" spans="1:10" x14ac:dyDescent="0.25">
      <c r="A2728">
        <v>27260</v>
      </c>
      <c r="B2728">
        <v>7.9200000000000007E-2</v>
      </c>
      <c r="C2728">
        <v>1.44E-2</v>
      </c>
      <c r="D2728">
        <f t="shared" si="168"/>
        <v>4.6800000000000001E-2</v>
      </c>
      <c r="E2728">
        <f t="shared" si="169"/>
        <v>6.480000000000001E-2</v>
      </c>
      <c r="I2728">
        <f t="shared" si="170"/>
        <v>6.7248120300751349E-2</v>
      </c>
      <c r="J2728">
        <f t="shared" si="171"/>
        <v>4.7874789013349697E-2</v>
      </c>
    </row>
    <row r="2729" spans="1:10" x14ac:dyDescent="0.25">
      <c r="A2729">
        <v>27270</v>
      </c>
      <c r="B2729">
        <v>7.9600000000000004E-2</v>
      </c>
      <c r="C2729">
        <v>1.6400000000000001E-2</v>
      </c>
      <c r="D2729">
        <f t="shared" si="168"/>
        <v>4.8000000000000001E-2</v>
      </c>
      <c r="E2729">
        <f t="shared" si="169"/>
        <v>6.3200000000000006E-2</v>
      </c>
      <c r="I2729">
        <f t="shared" si="170"/>
        <v>6.8972431077693686E-2</v>
      </c>
      <c r="J2729">
        <f t="shared" si="171"/>
        <v>4.9102347705999687E-2</v>
      </c>
    </row>
    <row r="2730" spans="1:10" x14ac:dyDescent="0.25">
      <c r="A2730">
        <v>27280</v>
      </c>
      <c r="B2730">
        <v>7.9600000000000004E-2</v>
      </c>
      <c r="C2730">
        <v>1.6299999999999999E-2</v>
      </c>
      <c r="D2730">
        <f t="shared" si="168"/>
        <v>4.795E-2</v>
      </c>
      <c r="E2730">
        <f t="shared" si="169"/>
        <v>6.3300000000000009E-2</v>
      </c>
      <c r="I2730">
        <f t="shared" si="170"/>
        <v>6.8900584795321088E-2</v>
      </c>
      <c r="J2730">
        <f t="shared" si="171"/>
        <v>4.9051199427139272E-2</v>
      </c>
    </row>
    <row r="2731" spans="1:10" x14ac:dyDescent="0.25">
      <c r="A2731">
        <v>27290</v>
      </c>
      <c r="B2731">
        <v>7.9600000000000004E-2</v>
      </c>
      <c r="C2731">
        <v>1.6199999999999999E-2</v>
      </c>
      <c r="D2731">
        <f t="shared" si="168"/>
        <v>4.7899999999999998E-2</v>
      </c>
      <c r="E2731">
        <f t="shared" si="169"/>
        <v>6.3400000000000012E-2</v>
      </c>
      <c r="I2731">
        <f t="shared" si="170"/>
        <v>6.882873851294849E-2</v>
      </c>
      <c r="J2731">
        <f t="shared" si="171"/>
        <v>4.9000051148278857E-2</v>
      </c>
    </row>
    <row r="2732" spans="1:10" x14ac:dyDescent="0.25">
      <c r="A2732">
        <v>27300</v>
      </c>
      <c r="B2732">
        <v>7.9500000000000001E-2</v>
      </c>
      <c r="C2732">
        <v>9.5999999999999992E-3</v>
      </c>
      <c r="D2732">
        <f t="shared" si="168"/>
        <v>4.4549999999999999E-2</v>
      </c>
      <c r="E2732">
        <f t="shared" si="169"/>
        <v>6.9900000000000004E-2</v>
      </c>
      <c r="I2732">
        <f t="shared" si="170"/>
        <v>6.4015037593984456E-2</v>
      </c>
      <c r="J2732">
        <f t="shared" si="171"/>
        <v>4.5573116464630962E-2</v>
      </c>
    </row>
    <row r="2733" spans="1:10" x14ac:dyDescent="0.25">
      <c r="A2733">
        <v>27310</v>
      </c>
      <c r="B2733">
        <v>7.9799999999999996E-2</v>
      </c>
      <c r="C2733">
        <v>1.01E-2</v>
      </c>
      <c r="D2733">
        <f t="shared" si="168"/>
        <v>4.4949999999999997E-2</v>
      </c>
      <c r="E2733">
        <f t="shared" si="169"/>
        <v>6.9699999999999998E-2</v>
      </c>
      <c r="I2733">
        <f t="shared" si="170"/>
        <v>6.4589807852965225E-2</v>
      </c>
      <c r="J2733">
        <f t="shared" si="171"/>
        <v>4.5982302695514288E-2</v>
      </c>
    </row>
    <row r="2734" spans="1:10" x14ac:dyDescent="0.25">
      <c r="A2734">
        <v>27320</v>
      </c>
      <c r="B2734">
        <v>7.9500000000000001E-2</v>
      </c>
      <c r="C2734">
        <v>8.5000000000000006E-3</v>
      </c>
      <c r="D2734">
        <f t="shared" si="168"/>
        <v>4.3999999999999997E-2</v>
      </c>
      <c r="E2734">
        <f t="shared" si="169"/>
        <v>7.1000000000000008E-2</v>
      </c>
      <c r="I2734">
        <f t="shared" si="170"/>
        <v>6.3224728487885878E-2</v>
      </c>
      <c r="J2734">
        <f t="shared" si="171"/>
        <v>4.5010485397166379E-2</v>
      </c>
    </row>
    <row r="2735" spans="1:10" x14ac:dyDescent="0.25">
      <c r="A2735">
        <v>27330</v>
      </c>
      <c r="B2735">
        <v>7.9299999999999995E-2</v>
      </c>
      <c r="C2735">
        <v>0.01</v>
      </c>
      <c r="D2735">
        <f t="shared" si="168"/>
        <v>4.4649999999999995E-2</v>
      </c>
      <c r="E2735">
        <f t="shared" si="169"/>
        <v>6.93E-2</v>
      </c>
      <c r="I2735">
        <f t="shared" si="170"/>
        <v>6.4158730158729638E-2</v>
      </c>
      <c r="J2735">
        <f t="shared" si="171"/>
        <v>4.5675413022351785E-2</v>
      </c>
    </row>
    <row r="2736" spans="1:10" x14ac:dyDescent="0.25">
      <c r="A2736">
        <v>27340</v>
      </c>
      <c r="B2736">
        <v>7.9299999999999995E-2</v>
      </c>
      <c r="C2736">
        <v>8.8999999999999999E-3</v>
      </c>
      <c r="D2736">
        <f t="shared" si="168"/>
        <v>4.41E-2</v>
      </c>
      <c r="E2736">
        <f t="shared" si="169"/>
        <v>7.039999999999999E-2</v>
      </c>
      <c r="I2736">
        <f t="shared" si="170"/>
        <v>6.3368421052631074E-2</v>
      </c>
      <c r="J2736">
        <f t="shared" si="171"/>
        <v>4.5112781954887216E-2</v>
      </c>
    </row>
    <row r="2737" spans="1:10" x14ac:dyDescent="0.25">
      <c r="A2737">
        <v>27350</v>
      </c>
      <c r="B2737">
        <v>7.9399999999999998E-2</v>
      </c>
      <c r="C2737">
        <v>8.8000000000000005E-3</v>
      </c>
      <c r="D2737">
        <f t="shared" si="168"/>
        <v>4.41E-2</v>
      </c>
      <c r="E2737">
        <f t="shared" si="169"/>
        <v>7.0599999999999996E-2</v>
      </c>
      <c r="I2737">
        <f t="shared" si="170"/>
        <v>6.3368421052631074E-2</v>
      </c>
      <c r="J2737">
        <f t="shared" si="171"/>
        <v>4.5112781954887216E-2</v>
      </c>
    </row>
    <row r="2738" spans="1:10" x14ac:dyDescent="0.25">
      <c r="A2738">
        <v>27360</v>
      </c>
      <c r="B2738">
        <v>7.8899999999999998E-2</v>
      </c>
      <c r="C2738">
        <v>8.3999999999999995E-3</v>
      </c>
      <c r="D2738">
        <f t="shared" si="168"/>
        <v>4.3650000000000001E-2</v>
      </c>
      <c r="E2738">
        <f t="shared" si="169"/>
        <v>7.0499999999999993E-2</v>
      </c>
      <c r="I2738">
        <f t="shared" si="170"/>
        <v>6.2721804511277693E-2</v>
      </c>
      <c r="J2738">
        <f t="shared" si="171"/>
        <v>4.4652447445143462E-2</v>
      </c>
    </row>
    <row r="2739" spans="1:10" x14ac:dyDescent="0.25">
      <c r="A2739">
        <v>27370</v>
      </c>
      <c r="B2739">
        <v>7.8600000000000003E-2</v>
      </c>
      <c r="C2739">
        <v>7.7999999999999996E-3</v>
      </c>
      <c r="D2739">
        <f t="shared" si="168"/>
        <v>4.3200000000000002E-2</v>
      </c>
      <c r="E2739">
        <f t="shared" si="169"/>
        <v>7.0800000000000002E-2</v>
      </c>
      <c r="I2739">
        <f t="shared" si="170"/>
        <v>6.2075187969924325E-2</v>
      </c>
      <c r="J2739">
        <f t="shared" si="171"/>
        <v>4.4192112935399722E-2</v>
      </c>
    </row>
    <row r="2740" spans="1:10" x14ac:dyDescent="0.25">
      <c r="A2740">
        <v>27380</v>
      </c>
      <c r="B2740">
        <v>7.85E-2</v>
      </c>
      <c r="C2740">
        <v>7.3000000000000001E-3</v>
      </c>
      <c r="D2740">
        <f t="shared" si="168"/>
        <v>4.2900000000000001E-2</v>
      </c>
      <c r="E2740">
        <f t="shared" si="169"/>
        <v>7.1199999999999999E-2</v>
      </c>
      <c r="I2740">
        <f t="shared" si="170"/>
        <v>6.1644110275688738E-2</v>
      </c>
      <c r="J2740">
        <f t="shared" si="171"/>
        <v>4.3885223262237226E-2</v>
      </c>
    </row>
    <row r="2741" spans="1:10" x14ac:dyDescent="0.25">
      <c r="A2741">
        <v>27390</v>
      </c>
      <c r="B2741">
        <v>7.8200000000000006E-2</v>
      </c>
      <c r="C2741">
        <v>7.1999999999999998E-3</v>
      </c>
      <c r="D2741">
        <f t="shared" si="168"/>
        <v>4.2700000000000002E-2</v>
      </c>
      <c r="E2741">
        <f t="shared" si="169"/>
        <v>7.1000000000000008E-2</v>
      </c>
      <c r="I2741">
        <f t="shared" si="170"/>
        <v>6.1356725146198346E-2</v>
      </c>
      <c r="J2741">
        <f t="shared" si="171"/>
        <v>4.368063014679556E-2</v>
      </c>
    </row>
    <row r="2742" spans="1:10" x14ac:dyDescent="0.25">
      <c r="A2742">
        <v>27400</v>
      </c>
      <c r="B2742">
        <v>7.8200000000000006E-2</v>
      </c>
      <c r="C2742">
        <v>7.9000000000000008E-3</v>
      </c>
      <c r="D2742">
        <f t="shared" si="168"/>
        <v>4.3050000000000005E-2</v>
      </c>
      <c r="E2742">
        <f t="shared" si="169"/>
        <v>7.0300000000000001E-2</v>
      </c>
      <c r="I2742">
        <f t="shared" si="170"/>
        <v>6.1859649122806531E-2</v>
      </c>
      <c r="J2742">
        <f t="shared" si="171"/>
        <v>4.4038668098818477E-2</v>
      </c>
    </row>
    <row r="2743" spans="1:10" x14ac:dyDescent="0.25">
      <c r="A2743">
        <v>27410</v>
      </c>
      <c r="B2743">
        <v>7.9000000000000001E-2</v>
      </c>
      <c r="C2743">
        <v>7.6E-3</v>
      </c>
      <c r="D2743">
        <f t="shared" si="168"/>
        <v>4.3299999999999998E-2</v>
      </c>
      <c r="E2743">
        <f t="shared" si="169"/>
        <v>7.1400000000000005E-2</v>
      </c>
      <c r="I2743">
        <f t="shared" si="170"/>
        <v>6.2218880534669514E-2</v>
      </c>
      <c r="J2743">
        <f t="shared" si="171"/>
        <v>4.4294409493120551E-2</v>
      </c>
    </row>
    <row r="2744" spans="1:10" x14ac:dyDescent="0.25">
      <c r="A2744">
        <v>27420</v>
      </c>
      <c r="B2744">
        <v>7.8700000000000006E-2</v>
      </c>
      <c r="C2744">
        <v>8.0999999999999996E-3</v>
      </c>
      <c r="D2744">
        <f t="shared" si="168"/>
        <v>4.3400000000000001E-2</v>
      </c>
      <c r="E2744">
        <f t="shared" si="169"/>
        <v>7.060000000000001E-2</v>
      </c>
      <c r="I2744">
        <f t="shared" si="170"/>
        <v>6.236257309941471E-2</v>
      </c>
      <c r="J2744">
        <f t="shared" si="171"/>
        <v>4.4396706050841388E-2</v>
      </c>
    </row>
    <row r="2745" spans="1:10" x14ac:dyDescent="0.25">
      <c r="A2745">
        <v>27430</v>
      </c>
      <c r="B2745">
        <v>7.8299999999999995E-2</v>
      </c>
      <c r="C2745">
        <v>8.0999999999999996E-3</v>
      </c>
      <c r="D2745">
        <f t="shared" si="168"/>
        <v>4.3199999999999995E-2</v>
      </c>
      <c r="E2745">
        <f t="shared" si="169"/>
        <v>7.0199999999999999E-2</v>
      </c>
      <c r="I2745">
        <f t="shared" si="170"/>
        <v>6.2075187969924311E-2</v>
      </c>
      <c r="J2745">
        <f t="shared" si="171"/>
        <v>4.4192112935399715E-2</v>
      </c>
    </row>
    <row r="2746" spans="1:10" x14ac:dyDescent="0.25">
      <c r="A2746">
        <v>27440</v>
      </c>
      <c r="B2746">
        <v>7.8200000000000006E-2</v>
      </c>
      <c r="C2746">
        <v>8.0000000000000002E-3</v>
      </c>
      <c r="D2746">
        <f t="shared" si="168"/>
        <v>4.3099999999999999E-2</v>
      </c>
      <c r="E2746">
        <f t="shared" si="169"/>
        <v>7.0200000000000012E-2</v>
      </c>
      <c r="I2746">
        <f t="shared" si="170"/>
        <v>6.1931495405179122E-2</v>
      </c>
      <c r="J2746">
        <f t="shared" si="171"/>
        <v>4.4089816377678885E-2</v>
      </c>
    </row>
    <row r="2747" spans="1:10" x14ac:dyDescent="0.25">
      <c r="A2747">
        <v>27450</v>
      </c>
      <c r="B2747">
        <v>7.85E-2</v>
      </c>
      <c r="C2747">
        <v>8.0000000000000002E-3</v>
      </c>
      <c r="D2747">
        <f t="shared" si="168"/>
        <v>4.3249999999999997E-2</v>
      </c>
      <c r="E2747">
        <f t="shared" si="169"/>
        <v>7.0500000000000007E-2</v>
      </c>
      <c r="I2747">
        <f t="shared" si="170"/>
        <v>6.2147034252296909E-2</v>
      </c>
      <c r="J2747">
        <f t="shared" si="171"/>
        <v>4.4243261214260129E-2</v>
      </c>
    </row>
    <row r="2748" spans="1:10" x14ac:dyDescent="0.25">
      <c r="A2748">
        <v>27460</v>
      </c>
      <c r="B2748">
        <v>7.8600000000000003E-2</v>
      </c>
      <c r="C2748">
        <v>8.0000000000000002E-3</v>
      </c>
      <c r="D2748">
        <f t="shared" si="168"/>
        <v>4.3300000000000005E-2</v>
      </c>
      <c r="E2748">
        <f t="shared" si="169"/>
        <v>7.0599999999999996E-2</v>
      </c>
      <c r="I2748">
        <f t="shared" si="170"/>
        <v>6.2218880534669521E-2</v>
      </c>
      <c r="J2748">
        <f t="shared" si="171"/>
        <v>4.4294409493120558E-2</v>
      </c>
    </row>
    <row r="2749" spans="1:10" x14ac:dyDescent="0.25">
      <c r="A2749">
        <v>27470</v>
      </c>
      <c r="B2749">
        <v>7.9100000000000004E-2</v>
      </c>
      <c r="C2749">
        <v>7.7999999999999996E-3</v>
      </c>
      <c r="D2749">
        <f t="shared" si="168"/>
        <v>4.3450000000000003E-2</v>
      </c>
      <c r="E2749">
        <f t="shared" si="169"/>
        <v>7.1300000000000002E-2</v>
      </c>
      <c r="I2749">
        <f t="shared" si="170"/>
        <v>6.2434419381787308E-2</v>
      </c>
      <c r="J2749">
        <f t="shared" si="171"/>
        <v>4.4447854329701803E-2</v>
      </c>
    </row>
    <row r="2750" spans="1:10" x14ac:dyDescent="0.25">
      <c r="A2750">
        <v>27480</v>
      </c>
      <c r="B2750">
        <v>7.8299999999999995E-2</v>
      </c>
      <c r="C2750">
        <v>7.9000000000000008E-3</v>
      </c>
      <c r="D2750">
        <f t="shared" si="168"/>
        <v>4.3099999999999999E-2</v>
      </c>
      <c r="E2750">
        <f t="shared" si="169"/>
        <v>7.039999999999999E-2</v>
      </c>
      <c r="I2750">
        <f t="shared" si="170"/>
        <v>6.1931495405179122E-2</v>
      </c>
      <c r="J2750">
        <f t="shared" si="171"/>
        <v>4.4089816377678885E-2</v>
      </c>
    </row>
    <row r="2751" spans="1:10" x14ac:dyDescent="0.25">
      <c r="A2751">
        <v>27490</v>
      </c>
      <c r="B2751">
        <v>7.8299999999999995E-2</v>
      </c>
      <c r="C2751">
        <v>8.6E-3</v>
      </c>
      <c r="D2751">
        <f t="shared" si="168"/>
        <v>4.3449999999999996E-2</v>
      </c>
      <c r="E2751">
        <f t="shared" si="169"/>
        <v>6.9699999999999998E-2</v>
      </c>
      <c r="I2751">
        <f t="shared" si="170"/>
        <v>6.2434419381787301E-2</v>
      </c>
      <c r="J2751">
        <f t="shared" si="171"/>
        <v>4.4447854329701796E-2</v>
      </c>
    </row>
    <row r="2752" spans="1:10" x14ac:dyDescent="0.25">
      <c r="A2752">
        <v>27500</v>
      </c>
      <c r="B2752">
        <v>7.7600000000000002E-2</v>
      </c>
      <c r="C2752">
        <v>8.8000000000000005E-3</v>
      </c>
      <c r="D2752">
        <f t="shared" si="168"/>
        <v>4.3200000000000002E-2</v>
      </c>
      <c r="E2752">
        <f t="shared" si="169"/>
        <v>6.88E-2</v>
      </c>
      <c r="I2752">
        <f t="shared" si="170"/>
        <v>6.2075187969924325E-2</v>
      </c>
      <c r="J2752">
        <f t="shared" si="171"/>
        <v>4.4192112935399722E-2</v>
      </c>
    </row>
    <row r="2753" spans="1:10" x14ac:dyDescent="0.25">
      <c r="A2753">
        <v>27510</v>
      </c>
      <c r="B2753">
        <v>7.7499999999999999E-2</v>
      </c>
      <c r="C2753">
        <v>8.3000000000000001E-3</v>
      </c>
      <c r="D2753">
        <f t="shared" si="168"/>
        <v>4.2900000000000001E-2</v>
      </c>
      <c r="E2753">
        <f t="shared" si="169"/>
        <v>6.9199999999999998E-2</v>
      </c>
      <c r="I2753">
        <f t="shared" si="170"/>
        <v>6.1644110275688738E-2</v>
      </c>
      <c r="J2753">
        <f t="shared" si="171"/>
        <v>4.3885223262237226E-2</v>
      </c>
    </row>
    <row r="2754" spans="1:10" x14ac:dyDescent="0.25">
      <c r="A2754">
        <v>27520</v>
      </c>
      <c r="B2754">
        <v>7.8E-2</v>
      </c>
      <c r="C2754">
        <v>8.5000000000000006E-3</v>
      </c>
      <c r="D2754">
        <f t="shared" si="168"/>
        <v>4.3249999999999997E-2</v>
      </c>
      <c r="E2754">
        <f t="shared" si="169"/>
        <v>6.9500000000000006E-2</v>
      </c>
      <c r="I2754">
        <f t="shared" si="170"/>
        <v>6.2147034252296909E-2</v>
      </c>
      <c r="J2754">
        <f t="shared" si="171"/>
        <v>4.4243261214260129E-2</v>
      </c>
    </row>
    <row r="2755" spans="1:10" x14ac:dyDescent="0.25">
      <c r="A2755">
        <v>27530</v>
      </c>
      <c r="B2755">
        <v>7.7700000000000005E-2</v>
      </c>
      <c r="C2755">
        <v>8.0000000000000002E-3</v>
      </c>
      <c r="D2755">
        <f t="shared" ref="D2755:D2818" si="172">AVERAGE(B2755:C2755)</f>
        <v>4.2849999999999999E-2</v>
      </c>
      <c r="E2755">
        <f t="shared" ref="E2755:E2818" si="173">B2755-C2755</f>
        <v>6.9700000000000012E-2</v>
      </c>
      <c r="I2755">
        <f t="shared" ref="I2755:I2818" si="174">D2755*$H$2</f>
        <v>6.1572263993316133E-2</v>
      </c>
      <c r="J2755">
        <f t="shared" ref="J2755:J2818" si="175">I2755/$I$2</f>
        <v>4.3834074983376804E-2</v>
      </c>
    </row>
    <row r="2756" spans="1:10" x14ac:dyDescent="0.25">
      <c r="A2756">
        <v>27540</v>
      </c>
      <c r="B2756">
        <v>7.8200000000000006E-2</v>
      </c>
      <c r="C2756">
        <v>8.0000000000000002E-3</v>
      </c>
      <c r="D2756">
        <f t="shared" si="172"/>
        <v>4.3099999999999999E-2</v>
      </c>
      <c r="E2756">
        <f t="shared" si="173"/>
        <v>7.0200000000000012E-2</v>
      </c>
      <c r="I2756">
        <f t="shared" si="174"/>
        <v>6.1931495405179122E-2</v>
      </c>
      <c r="J2756">
        <f t="shared" si="175"/>
        <v>4.4089816377678885E-2</v>
      </c>
    </row>
    <row r="2757" spans="1:10" x14ac:dyDescent="0.25">
      <c r="A2757">
        <v>27550</v>
      </c>
      <c r="B2757">
        <v>7.8E-2</v>
      </c>
      <c r="C2757">
        <v>6.1000000000000004E-3</v>
      </c>
      <c r="D2757">
        <f t="shared" si="172"/>
        <v>4.2049999999999997E-2</v>
      </c>
      <c r="E2757">
        <f t="shared" si="173"/>
        <v>7.1900000000000006E-2</v>
      </c>
      <c r="I2757">
        <f t="shared" si="174"/>
        <v>6.0422723475354573E-2</v>
      </c>
      <c r="J2757">
        <f t="shared" si="175"/>
        <v>4.301570252161014E-2</v>
      </c>
    </row>
    <row r="2758" spans="1:10" x14ac:dyDescent="0.25">
      <c r="A2758">
        <v>27560</v>
      </c>
      <c r="B2758">
        <v>7.8E-2</v>
      </c>
      <c r="C2758">
        <v>2.9899999999999999E-2</v>
      </c>
      <c r="D2758">
        <f t="shared" si="172"/>
        <v>5.3949999999999998E-2</v>
      </c>
      <c r="E2758">
        <f t="shared" si="173"/>
        <v>4.8100000000000004E-2</v>
      </c>
      <c r="I2758">
        <f t="shared" si="174"/>
        <v>7.7522138680032798E-2</v>
      </c>
      <c r="J2758">
        <f t="shared" si="175"/>
        <v>5.5188992890389234E-2</v>
      </c>
    </row>
    <row r="2759" spans="1:10" x14ac:dyDescent="0.25">
      <c r="A2759">
        <v>27570</v>
      </c>
      <c r="B2759">
        <v>7.7899999999999997E-2</v>
      </c>
      <c r="C2759">
        <v>5.8999999999999999E-3</v>
      </c>
      <c r="D2759">
        <f t="shared" si="172"/>
        <v>4.19E-2</v>
      </c>
      <c r="E2759">
        <f t="shared" si="173"/>
        <v>7.1999999999999995E-2</v>
      </c>
      <c r="I2759">
        <f t="shared" si="174"/>
        <v>6.0207184628236779E-2</v>
      </c>
      <c r="J2759">
        <f t="shared" si="175"/>
        <v>4.2862257685028896E-2</v>
      </c>
    </row>
    <row r="2760" spans="1:10" x14ac:dyDescent="0.25">
      <c r="A2760">
        <v>27580</v>
      </c>
      <c r="B2760">
        <v>7.8200000000000006E-2</v>
      </c>
      <c r="C2760">
        <v>5.8999999999999999E-3</v>
      </c>
      <c r="D2760">
        <f t="shared" si="172"/>
        <v>4.2050000000000004E-2</v>
      </c>
      <c r="E2760">
        <f t="shared" si="173"/>
        <v>7.2300000000000003E-2</v>
      </c>
      <c r="I2760">
        <f t="shared" si="174"/>
        <v>6.042272347535458E-2</v>
      </c>
      <c r="J2760">
        <f t="shared" si="175"/>
        <v>4.3015702521610147E-2</v>
      </c>
    </row>
    <row r="2761" spans="1:10" x14ac:dyDescent="0.25">
      <c r="A2761">
        <v>27590</v>
      </c>
      <c r="B2761">
        <v>7.8E-2</v>
      </c>
      <c r="C2761">
        <v>5.4000000000000003E-3</v>
      </c>
      <c r="D2761">
        <f t="shared" si="172"/>
        <v>4.1700000000000001E-2</v>
      </c>
      <c r="E2761">
        <f t="shared" si="173"/>
        <v>7.2599999999999998E-2</v>
      </c>
      <c r="I2761">
        <f t="shared" si="174"/>
        <v>5.9919799498746394E-2</v>
      </c>
      <c r="J2761">
        <f t="shared" si="175"/>
        <v>4.2657664569587229E-2</v>
      </c>
    </row>
    <row r="2762" spans="1:10" x14ac:dyDescent="0.25">
      <c r="A2762">
        <v>27600</v>
      </c>
      <c r="B2762">
        <v>7.7600000000000002E-2</v>
      </c>
      <c r="C2762">
        <v>7.6E-3</v>
      </c>
      <c r="D2762">
        <f t="shared" si="172"/>
        <v>4.2599999999999999E-2</v>
      </c>
      <c r="E2762">
        <f t="shared" si="173"/>
        <v>7.0000000000000007E-2</v>
      </c>
      <c r="I2762">
        <f t="shared" si="174"/>
        <v>6.121303258145315E-2</v>
      </c>
      <c r="J2762">
        <f t="shared" si="175"/>
        <v>4.3578333589074723E-2</v>
      </c>
    </row>
    <row r="2763" spans="1:10" x14ac:dyDescent="0.25">
      <c r="A2763">
        <v>27610</v>
      </c>
      <c r="B2763">
        <v>7.7799999999999994E-2</v>
      </c>
      <c r="C2763">
        <v>9.1999999999999998E-3</v>
      </c>
      <c r="D2763">
        <f t="shared" si="172"/>
        <v>4.3499999999999997E-2</v>
      </c>
      <c r="E2763">
        <f t="shared" si="173"/>
        <v>6.8599999999999994E-2</v>
      </c>
      <c r="I2763">
        <f t="shared" si="174"/>
        <v>6.2506265664159899E-2</v>
      </c>
      <c r="J2763">
        <f t="shared" si="175"/>
        <v>4.4499002608562217E-2</v>
      </c>
    </row>
    <row r="2764" spans="1:10" x14ac:dyDescent="0.25">
      <c r="A2764">
        <v>27620</v>
      </c>
      <c r="B2764">
        <v>7.7700000000000005E-2</v>
      </c>
      <c r="C2764">
        <v>9.4000000000000004E-3</v>
      </c>
      <c r="D2764">
        <f t="shared" si="172"/>
        <v>4.3550000000000005E-2</v>
      </c>
      <c r="E2764">
        <f t="shared" si="173"/>
        <v>6.83E-2</v>
      </c>
      <c r="I2764">
        <f t="shared" si="174"/>
        <v>6.2578111946532511E-2</v>
      </c>
      <c r="J2764">
        <f t="shared" si="175"/>
        <v>4.4550150887422639E-2</v>
      </c>
    </row>
    <row r="2765" spans="1:10" x14ac:dyDescent="0.25">
      <c r="A2765">
        <v>27630</v>
      </c>
      <c r="B2765">
        <v>7.7600000000000002E-2</v>
      </c>
      <c r="C2765">
        <v>9.2999999999999992E-3</v>
      </c>
      <c r="D2765">
        <f t="shared" si="172"/>
        <v>4.3450000000000003E-2</v>
      </c>
      <c r="E2765">
        <f t="shared" si="173"/>
        <v>6.83E-2</v>
      </c>
      <c r="I2765">
        <f t="shared" si="174"/>
        <v>6.2434419381787308E-2</v>
      </c>
      <c r="J2765">
        <f t="shared" si="175"/>
        <v>4.4447854329701803E-2</v>
      </c>
    </row>
    <row r="2766" spans="1:10" x14ac:dyDescent="0.25">
      <c r="A2766">
        <v>27640</v>
      </c>
      <c r="B2766">
        <v>7.7700000000000005E-2</v>
      </c>
      <c r="C2766">
        <v>1.11E-2</v>
      </c>
      <c r="D2766">
        <f t="shared" si="172"/>
        <v>4.4400000000000002E-2</v>
      </c>
      <c r="E2766">
        <f t="shared" si="173"/>
        <v>6.6600000000000006E-2</v>
      </c>
      <c r="I2766">
        <f t="shared" si="174"/>
        <v>6.3799498746866662E-2</v>
      </c>
      <c r="J2766">
        <f t="shared" si="175"/>
        <v>4.5419671628049711E-2</v>
      </c>
    </row>
    <row r="2767" spans="1:10" x14ac:dyDescent="0.25">
      <c r="A2767">
        <v>27650</v>
      </c>
      <c r="B2767">
        <v>7.8299999999999995E-2</v>
      </c>
      <c r="C2767">
        <v>1.0500000000000001E-2</v>
      </c>
      <c r="D2767">
        <f t="shared" si="172"/>
        <v>4.4399999999999995E-2</v>
      </c>
      <c r="E2767">
        <f t="shared" si="173"/>
        <v>6.7799999999999999E-2</v>
      </c>
      <c r="I2767">
        <f t="shared" si="174"/>
        <v>6.3799498746866648E-2</v>
      </c>
      <c r="J2767">
        <f t="shared" si="175"/>
        <v>4.5419671628049704E-2</v>
      </c>
    </row>
    <row r="2768" spans="1:10" x14ac:dyDescent="0.25">
      <c r="A2768">
        <v>27660</v>
      </c>
      <c r="B2768">
        <v>7.8299999999999995E-2</v>
      </c>
      <c r="C2768">
        <v>9.1999999999999998E-3</v>
      </c>
      <c r="D2768">
        <f t="shared" si="172"/>
        <v>4.3749999999999997E-2</v>
      </c>
      <c r="E2768">
        <f t="shared" si="173"/>
        <v>6.9099999999999995E-2</v>
      </c>
      <c r="I2768">
        <f t="shared" si="174"/>
        <v>6.2865497076022889E-2</v>
      </c>
      <c r="J2768">
        <f t="shared" si="175"/>
        <v>4.4754744002864298E-2</v>
      </c>
    </row>
    <row r="2769" spans="1:10" x14ac:dyDescent="0.25">
      <c r="A2769">
        <v>27670</v>
      </c>
      <c r="B2769">
        <v>7.8E-2</v>
      </c>
      <c r="C2769">
        <v>8.5000000000000006E-3</v>
      </c>
      <c r="D2769">
        <f t="shared" si="172"/>
        <v>4.3249999999999997E-2</v>
      </c>
      <c r="E2769">
        <f t="shared" si="173"/>
        <v>6.9500000000000006E-2</v>
      </c>
      <c r="I2769">
        <f t="shared" si="174"/>
        <v>6.2147034252296909E-2</v>
      </c>
      <c r="J2769">
        <f t="shared" si="175"/>
        <v>4.4243261214260129E-2</v>
      </c>
    </row>
    <row r="2770" spans="1:10" x14ac:dyDescent="0.25">
      <c r="A2770">
        <v>27680</v>
      </c>
      <c r="B2770">
        <v>7.7899999999999997E-2</v>
      </c>
      <c r="C2770">
        <v>8.3000000000000001E-3</v>
      </c>
      <c r="D2770">
        <f t="shared" si="172"/>
        <v>4.3099999999999999E-2</v>
      </c>
      <c r="E2770">
        <f t="shared" si="173"/>
        <v>6.9599999999999995E-2</v>
      </c>
      <c r="I2770">
        <f t="shared" si="174"/>
        <v>6.1931495405179122E-2</v>
      </c>
      <c r="J2770">
        <f t="shared" si="175"/>
        <v>4.4089816377678885E-2</v>
      </c>
    </row>
    <row r="2771" spans="1:10" x14ac:dyDescent="0.25">
      <c r="A2771">
        <v>27690</v>
      </c>
      <c r="B2771">
        <v>7.7499999999999999E-2</v>
      </c>
      <c r="C2771">
        <v>7.7000000000000002E-3</v>
      </c>
      <c r="D2771">
        <f t="shared" si="172"/>
        <v>4.2599999999999999E-2</v>
      </c>
      <c r="E2771">
        <f t="shared" si="173"/>
        <v>6.9800000000000001E-2</v>
      </c>
      <c r="I2771">
        <f t="shared" si="174"/>
        <v>6.121303258145315E-2</v>
      </c>
      <c r="J2771">
        <f t="shared" si="175"/>
        <v>4.3578333589074723E-2</v>
      </c>
    </row>
    <row r="2772" spans="1:10" x14ac:dyDescent="0.25">
      <c r="A2772">
        <v>27700</v>
      </c>
      <c r="B2772">
        <v>7.7100000000000002E-2</v>
      </c>
      <c r="C2772">
        <v>7.1999999999999998E-3</v>
      </c>
      <c r="D2772">
        <f t="shared" si="172"/>
        <v>4.215E-2</v>
      </c>
      <c r="E2772">
        <f t="shared" si="173"/>
        <v>6.9900000000000004E-2</v>
      </c>
      <c r="I2772">
        <f t="shared" si="174"/>
        <v>6.0566416040099769E-2</v>
      </c>
      <c r="J2772">
        <f t="shared" si="175"/>
        <v>4.3117999079330976E-2</v>
      </c>
    </row>
    <row r="2773" spans="1:10" x14ac:dyDescent="0.25">
      <c r="A2773">
        <v>27710</v>
      </c>
      <c r="B2773">
        <v>7.6999999999999999E-2</v>
      </c>
      <c r="C2773">
        <v>7.7000000000000002E-3</v>
      </c>
      <c r="D2773">
        <f t="shared" si="172"/>
        <v>4.2349999999999999E-2</v>
      </c>
      <c r="E2773">
        <f t="shared" si="173"/>
        <v>6.93E-2</v>
      </c>
      <c r="I2773">
        <f t="shared" si="174"/>
        <v>6.085380116959016E-2</v>
      </c>
      <c r="J2773">
        <f t="shared" si="175"/>
        <v>4.3322592194772643E-2</v>
      </c>
    </row>
    <row r="2774" spans="1:10" x14ac:dyDescent="0.25">
      <c r="A2774">
        <v>27720</v>
      </c>
      <c r="B2774">
        <v>7.6999999999999999E-2</v>
      </c>
      <c r="C2774">
        <v>8.2000000000000007E-3</v>
      </c>
      <c r="D2774">
        <f t="shared" si="172"/>
        <v>4.2599999999999999E-2</v>
      </c>
      <c r="E2774">
        <f t="shared" si="173"/>
        <v>6.88E-2</v>
      </c>
      <c r="I2774">
        <f t="shared" si="174"/>
        <v>6.121303258145315E-2</v>
      </c>
      <c r="J2774">
        <f t="shared" si="175"/>
        <v>4.3578333589074723E-2</v>
      </c>
    </row>
    <row r="2775" spans="1:10" x14ac:dyDescent="0.25">
      <c r="A2775">
        <v>27730</v>
      </c>
      <c r="B2775">
        <v>7.6799999999999993E-2</v>
      </c>
      <c r="C2775">
        <v>7.4000000000000003E-3</v>
      </c>
      <c r="D2775">
        <f t="shared" si="172"/>
        <v>4.2099999999999999E-2</v>
      </c>
      <c r="E2775">
        <f t="shared" si="173"/>
        <v>6.9399999999999989E-2</v>
      </c>
      <c r="I2775">
        <f t="shared" si="174"/>
        <v>6.0494569757727171E-2</v>
      </c>
      <c r="J2775">
        <f t="shared" si="175"/>
        <v>4.3066850800470562E-2</v>
      </c>
    </row>
    <row r="2776" spans="1:10" x14ac:dyDescent="0.25">
      <c r="A2776">
        <v>27740</v>
      </c>
      <c r="B2776">
        <v>7.6499999999999999E-2</v>
      </c>
      <c r="C2776">
        <v>6.4000000000000003E-3</v>
      </c>
      <c r="D2776">
        <f t="shared" si="172"/>
        <v>4.1450000000000001E-2</v>
      </c>
      <c r="E2776">
        <f t="shared" si="173"/>
        <v>7.0099999999999996E-2</v>
      </c>
      <c r="I2776">
        <f t="shared" si="174"/>
        <v>5.9560568086883404E-2</v>
      </c>
      <c r="J2776">
        <f t="shared" si="175"/>
        <v>4.2401923175285149E-2</v>
      </c>
    </row>
    <row r="2777" spans="1:10" x14ac:dyDescent="0.25">
      <c r="A2777">
        <v>27750</v>
      </c>
      <c r="B2777">
        <v>7.6899999999999996E-2</v>
      </c>
      <c r="C2777">
        <v>6.3E-3</v>
      </c>
      <c r="D2777">
        <f t="shared" si="172"/>
        <v>4.1599999999999998E-2</v>
      </c>
      <c r="E2777">
        <f t="shared" si="173"/>
        <v>7.0599999999999996E-2</v>
      </c>
      <c r="I2777">
        <f t="shared" si="174"/>
        <v>5.9776106934001191E-2</v>
      </c>
      <c r="J2777">
        <f t="shared" si="175"/>
        <v>4.2555368011866393E-2</v>
      </c>
    </row>
    <row r="2778" spans="1:10" x14ac:dyDescent="0.25">
      <c r="A2778">
        <v>27760</v>
      </c>
      <c r="B2778">
        <v>7.6899999999999996E-2</v>
      </c>
      <c r="C2778">
        <v>6.4000000000000003E-3</v>
      </c>
      <c r="D2778">
        <f t="shared" si="172"/>
        <v>4.165E-2</v>
      </c>
      <c r="E2778">
        <f t="shared" si="173"/>
        <v>7.0499999999999993E-2</v>
      </c>
      <c r="I2778">
        <f t="shared" si="174"/>
        <v>5.9847953216373796E-2</v>
      </c>
      <c r="J2778">
        <f t="shared" si="175"/>
        <v>4.2606516290726815E-2</v>
      </c>
    </row>
    <row r="2779" spans="1:10" x14ac:dyDescent="0.25">
      <c r="A2779">
        <v>27770</v>
      </c>
      <c r="B2779">
        <v>7.7399999999999997E-2</v>
      </c>
      <c r="C2779">
        <v>5.7000000000000002E-3</v>
      </c>
      <c r="D2779">
        <f t="shared" si="172"/>
        <v>4.1549999999999997E-2</v>
      </c>
      <c r="E2779">
        <f t="shared" si="173"/>
        <v>7.17E-2</v>
      </c>
      <c r="I2779">
        <f t="shared" si="174"/>
        <v>5.9704260651628593E-2</v>
      </c>
      <c r="J2779">
        <f t="shared" si="175"/>
        <v>4.2504219733005978E-2</v>
      </c>
    </row>
    <row r="2780" spans="1:10" x14ac:dyDescent="0.25">
      <c r="A2780">
        <v>27780</v>
      </c>
      <c r="B2780">
        <v>7.7499999999999999E-2</v>
      </c>
      <c r="C2780">
        <v>5.4000000000000003E-3</v>
      </c>
      <c r="D2780">
        <f t="shared" si="172"/>
        <v>4.1450000000000001E-2</v>
      </c>
      <c r="E2780">
        <f t="shared" si="173"/>
        <v>7.2099999999999997E-2</v>
      </c>
      <c r="I2780">
        <f t="shared" si="174"/>
        <v>5.9560568086883404E-2</v>
      </c>
      <c r="J2780">
        <f t="shared" si="175"/>
        <v>4.2401923175285149E-2</v>
      </c>
    </row>
    <row r="2781" spans="1:10" x14ac:dyDescent="0.25">
      <c r="A2781">
        <v>27790</v>
      </c>
      <c r="B2781">
        <v>7.8200000000000006E-2</v>
      </c>
      <c r="C2781">
        <v>7.7999999999999996E-3</v>
      </c>
      <c r="D2781">
        <f t="shared" si="172"/>
        <v>4.3000000000000003E-2</v>
      </c>
      <c r="E2781">
        <f t="shared" si="173"/>
        <v>7.0400000000000004E-2</v>
      </c>
      <c r="I2781">
        <f t="shared" si="174"/>
        <v>6.1787802840433934E-2</v>
      </c>
      <c r="J2781">
        <f t="shared" si="175"/>
        <v>4.3987519819958056E-2</v>
      </c>
    </row>
    <row r="2782" spans="1:10" x14ac:dyDescent="0.25">
      <c r="A2782">
        <v>27800</v>
      </c>
      <c r="B2782">
        <v>7.7899999999999997E-2</v>
      </c>
      <c r="C2782">
        <v>5.4999999999999997E-3</v>
      </c>
      <c r="D2782">
        <f t="shared" si="172"/>
        <v>4.1700000000000001E-2</v>
      </c>
      <c r="E2782">
        <f t="shared" si="173"/>
        <v>7.2399999999999992E-2</v>
      </c>
      <c r="I2782">
        <f t="shared" si="174"/>
        <v>5.9919799498746394E-2</v>
      </c>
      <c r="J2782">
        <f t="shared" si="175"/>
        <v>4.2657664569587229E-2</v>
      </c>
    </row>
    <row r="2783" spans="1:10" x14ac:dyDescent="0.25">
      <c r="A2783">
        <v>27810</v>
      </c>
      <c r="B2783">
        <v>7.7899999999999997E-2</v>
      </c>
      <c r="C2783">
        <v>4.8999999999999998E-3</v>
      </c>
      <c r="D2783">
        <f t="shared" si="172"/>
        <v>4.1399999999999999E-2</v>
      </c>
      <c r="E2783">
        <f t="shared" si="173"/>
        <v>7.2999999999999995E-2</v>
      </c>
      <c r="I2783">
        <f t="shared" si="174"/>
        <v>5.9488721804510807E-2</v>
      </c>
      <c r="J2783">
        <f t="shared" si="175"/>
        <v>4.2350774896424734E-2</v>
      </c>
    </row>
    <row r="2784" spans="1:10" x14ac:dyDescent="0.25">
      <c r="A2784">
        <v>27820</v>
      </c>
      <c r="B2784">
        <v>7.7700000000000005E-2</v>
      </c>
      <c r="C2784">
        <v>4.7999999999999996E-3</v>
      </c>
      <c r="D2784">
        <f t="shared" si="172"/>
        <v>4.1250000000000002E-2</v>
      </c>
      <c r="E2784">
        <f t="shared" si="173"/>
        <v>7.2900000000000006E-2</v>
      </c>
      <c r="I2784">
        <f t="shared" si="174"/>
        <v>5.9273182957393013E-2</v>
      </c>
      <c r="J2784">
        <f t="shared" si="175"/>
        <v>4.2197330059843483E-2</v>
      </c>
    </row>
    <row r="2785" spans="1:10" x14ac:dyDescent="0.25">
      <c r="A2785">
        <v>27830</v>
      </c>
      <c r="B2785">
        <v>7.7200000000000005E-2</v>
      </c>
      <c r="C2785">
        <v>4.4000000000000003E-3</v>
      </c>
      <c r="D2785">
        <f t="shared" si="172"/>
        <v>4.0800000000000003E-2</v>
      </c>
      <c r="E2785">
        <f t="shared" si="173"/>
        <v>7.2800000000000004E-2</v>
      </c>
      <c r="I2785">
        <f t="shared" si="174"/>
        <v>5.8626566416039638E-2</v>
      </c>
      <c r="J2785">
        <f t="shared" si="175"/>
        <v>4.1736995550099736E-2</v>
      </c>
    </row>
    <row r="2786" spans="1:10" x14ac:dyDescent="0.25">
      <c r="A2786">
        <v>27840</v>
      </c>
      <c r="B2786">
        <v>7.7600000000000002E-2</v>
      </c>
      <c r="C2786">
        <v>4.5999999999999999E-3</v>
      </c>
      <c r="D2786">
        <f t="shared" si="172"/>
        <v>4.1099999999999998E-2</v>
      </c>
      <c r="E2786">
        <f t="shared" si="173"/>
        <v>7.3000000000000009E-2</v>
      </c>
      <c r="I2786">
        <f t="shared" si="174"/>
        <v>5.9057644110275219E-2</v>
      </c>
      <c r="J2786">
        <f t="shared" si="175"/>
        <v>4.2043885223262231E-2</v>
      </c>
    </row>
    <row r="2787" spans="1:10" x14ac:dyDescent="0.25">
      <c r="A2787">
        <v>27850</v>
      </c>
      <c r="B2787">
        <v>7.7200000000000005E-2</v>
      </c>
      <c r="C2787">
        <v>4.7000000000000002E-3</v>
      </c>
      <c r="D2787">
        <f t="shared" si="172"/>
        <v>4.095E-2</v>
      </c>
      <c r="E2787">
        <f t="shared" si="173"/>
        <v>7.2500000000000009E-2</v>
      </c>
      <c r="I2787">
        <f t="shared" si="174"/>
        <v>5.8842105263157425E-2</v>
      </c>
      <c r="J2787">
        <f t="shared" si="175"/>
        <v>4.189044038668098E-2</v>
      </c>
    </row>
    <row r="2788" spans="1:10" x14ac:dyDescent="0.25">
      <c r="A2788">
        <v>27860</v>
      </c>
      <c r="B2788">
        <v>7.7499999999999999E-2</v>
      </c>
      <c r="C2788">
        <v>4.5999999999999999E-3</v>
      </c>
      <c r="D2788">
        <f t="shared" si="172"/>
        <v>4.1050000000000003E-2</v>
      </c>
      <c r="E2788">
        <f t="shared" si="173"/>
        <v>7.2899999999999993E-2</v>
      </c>
      <c r="I2788">
        <f t="shared" si="174"/>
        <v>5.8985797827902628E-2</v>
      </c>
      <c r="J2788">
        <f t="shared" si="175"/>
        <v>4.1992736944401823E-2</v>
      </c>
    </row>
    <row r="2789" spans="1:10" x14ac:dyDescent="0.25">
      <c r="A2789">
        <v>27870</v>
      </c>
      <c r="B2789">
        <v>7.7200000000000005E-2</v>
      </c>
      <c r="C2789">
        <v>4.3E-3</v>
      </c>
      <c r="D2789">
        <f t="shared" si="172"/>
        <v>4.0750000000000001E-2</v>
      </c>
      <c r="E2789">
        <f t="shared" si="173"/>
        <v>7.2900000000000006E-2</v>
      </c>
      <c r="I2789">
        <f t="shared" si="174"/>
        <v>5.855472013366704E-2</v>
      </c>
      <c r="J2789">
        <f t="shared" si="175"/>
        <v>4.1685847271239321E-2</v>
      </c>
    </row>
    <row r="2790" spans="1:10" x14ac:dyDescent="0.25">
      <c r="A2790">
        <v>27880</v>
      </c>
      <c r="B2790">
        <v>7.6999999999999999E-2</v>
      </c>
      <c r="C2790">
        <v>4.5999999999999999E-3</v>
      </c>
      <c r="D2790">
        <f t="shared" si="172"/>
        <v>4.0800000000000003E-2</v>
      </c>
      <c r="E2790">
        <f t="shared" si="173"/>
        <v>7.2399999999999992E-2</v>
      </c>
      <c r="I2790">
        <f t="shared" si="174"/>
        <v>5.8626566416039638E-2</v>
      </c>
      <c r="J2790">
        <f t="shared" si="175"/>
        <v>4.1736995550099736E-2</v>
      </c>
    </row>
    <row r="2791" spans="1:10" x14ac:dyDescent="0.25">
      <c r="A2791">
        <v>27890</v>
      </c>
      <c r="B2791">
        <v>7.6600000000000001E-2</v>
      </c>
      <c r="C2791">
        <v>4.3E-3</v>
      </c>
      <c r="D2791">
        <f t="shared" si="172"/>
        <v>4.045E-2</v>
      </c>
      <c r="E2791">
        <f t="shared" si="173"/>
        <v>7.2300000000000003E-2</v>
      </c>
      <c r="I2791">
        <f t="shared" si="174"/>
        <v>5.8123642439431453E-2</v>
      </c>
      <c r="J2791">
        <f t="shared" si="175"/>
        <v>4.1378957598076825E-2</v>
      </c>
    </row>
    <row r="2792" spans="1:10" x14ac:dyDescent="0.25">
      <c r="A2792">
        <v>27900</v>
      </c>
      <c r="B2792">
        <v>7.6100000000000001E-2</v>
      </c>
      <c r="C2792">
        <v>4.7000000000000002E-3</v>
      </c>
      <c r="D2792">
        <f t="shared" si="172"/>
        <v>4.0399999999999998E-2</v>
      </c>
      <c r="E2792">
        <f t="shared" si="173"/>
        <v>7.1400000000000005E-2</v>
      </c>
      <c r="I2792">
        <f t="shared" si="174"/>
        <v>5.8051796157058855E-2</v>
      </c>
      <c r="J2792">
        <f t="shared" si="175"/>
        <v>4.1327809319216403E-2</v>
      </c>
    </row>
    <row r="2793" spans="1:10" x14ac:dyDescent="0.25">
      <c r="A2793">
        <v>27910</v>
      </c>
      <c r="B2793">
        <v>7.6600000000000001E-2</v>
      </c>
      <c r="C2793">
        <v>5.1000000000000004E-3</v>
      </c>
      <c r="D2793">
        <f t="shared" si="172"/>
        <v>4.0849999999999997E-2</v>
      </c>
      <c r="E2793">
        <f t="shared" si="173"/>
        <v>7.1500000000000008E-2</v>
      </c>
      <c r="I2793">
        <f t="shared" si="174"/>
        <v>5.8698412698412229E-2</v>
      </c>
      <c r="J2793">
        <f t="shared" si="175"/>
        <v>4.178814382896015E-2</v>
      </c>
    </row>
    <row r="2794" spans="1:10" x14ac:dyDescent="0.25">
      <c r="A2794">
        <v>27920</v>
      </c>
      <c r="B2794">
        <v>7.6399999999999996E-2</v>
      </c>
      <c r="C2794">
        <v>4.7000000000000002E-3</v>
      </c>
      <c r="D2794">
        <f t="shared" si="172"/>
        <v>4.0549999999999996E-2</v>
      </c>
      <c r="E2794">
        <f t="shared" si="173"/>
        <v>7.17E-2</v>
      </c>
      <c r="I2794">
        <f t="shared" si="174"/>
        <v>5.8267335004176642E-2</v>
      </c>
      <c r="J2794">
        <f t="shared" si="175"/>
        <v>4.1481254155797648E-2</v>
      </c>
    </row>
    <row r="2795" spans="1:10" x14ac:dyDescent="0.25">
      <c r="A2795">
        <v>27930</v>
      </c>
      <c r="B2795">
        <v>7.6700000000000004E-2</v>
      </c>
      <c r="C2795">
        <v>4.4999999999999997E-3</v>
      </c>
      <c r="D2795">
        <f t="shared" si="172"/>
        <v>4.0600000000000004E-2</v>
      </c>
      <c r="E2795">
        <f t="shared" si="173"/>
        <v>7.22E-2</v>
      </c>
      <c r="I2795">
        <f t="shared" si="174"/>
        <v>5.8339181286549253E-2</v>
      </c>
      <c r="J2795">
        <f t="shared" si="175"/>
        <v>4.1532402434658076E-2</v>
      </c>
    </row>
    <row r="2796" spans="1:10" x14ac:dyDescent="0.25">
      <c r="A2796">
        <v>27940</v>
      </c>
      <c r="B2796">
        <v>7.6899999999999996E-2</v>
      </c>
      <c r="C2796">
        <v>4.4999999999999997E-3</v>
      </c>
      <c r="D2796">
        <f t="shared" si="172"/>
        <v>4.07E-2</v>
      </c>
      <c r="E2796">
        <f t="shared" si="173"/>
        <v>7.2399999999999992E-2</v>
      </c>
      <c r="I2796">
        <f t="shared" si="174"/>
        <v>5.8482873851294442E-2</v>
      </c>
      <c r="J2796">
        <f t="shared" si="175"/>
        <v>4.1634698992378906E-2</v>
      </c>
    </row>
    <row r="2797" spans="1:10" x14ac:dyDescent="0.25">
      <c r="A2797">
        <v>27950</v>
      </c>
      <c r="B2797">
        <v>7.7899999999999997E-2</v>
      </c>
      <c r="C2797">
        <v>4.7999999999999996E-3</v>
      </c>
      <c r="D2797">
        <f t="shared" si="172"/>
        <v>4.1349999999999998E-2</v>
      </c>
      <c r="E2797">
        <f t="shared" si="173"/>
        <v>7.3099999999999998E-2</v>
      </c>
      <c r="I2797">
        <f t="shared" si="174"/>
        <v>5.9416875522138209E-2</v>
      </c>
      <c r="J2797">
        <f t="shared" si="175"/>
        <v>4.2299626617564319E-2</v>
      </c>
    </row>
    <row r="2798" spans="1:10" x14ac:dyDescent="0.25">
      <c r="A2798">
        <v>27960</v>
      </c>
      <c r="B2798">
        <v>7.9500000000000001E-2</v>
      </c>
      <c r="C2798">
        <v>4.7000000000000002E-3</v>
      </c>
      <c r="D2798">
        <f t="shared" si="172"/>
        <v>4.2099999999999999E-2</v>
      </c>
      <c r="E2798">
        <f t="shared" si="173"/>
        <v>7.4800000000000005E-2</v>
      </c>
      <c r="I2798">
        <f t="shared" si="174"/>
        <v>6.0494569757727171E-2</v>
      </c>
      <c r="J2798">
        <f t="shared" si="175"/>
        <v>4.3066850800470562E-2</v>
      </c>
    </row>
    <row r="2799" spans="1:10" x14ac:dyDescent="0.25">
      <c r="A2799">
        <v>27970</v>
      </c>
      <c r="B2799">
        <v>7.9500000000000001E-2</v>
      </c>
      <c r="C2799">
        <v>5.7999999999999996E-3</v>
      </c>
      <c r="D2799">
        <f t="shared" si="172"/>
        <v>4.265E-2</v>
      </c>
      <c r="E2799">
        <f t="shared" si="173"/>
        <v>7.3700000000000002E-2</v>
      </c>
      <c r="I2799">
        <f t="shared" si="174"/>
        <v>6.1284878863825748E-2</v>
      </c>
      <c r="J2799">
        <f t="shared" si="175"/>
        <v>4.3629481867935145E-2</v>
      </c>
    </row>
    <row r="2800" spans="1:10" x14ac:dyDescent="0.25">
      <c r="A2800">
        <v>27980</v>
      </c>
      <c r="B2800">
        <v>7.8799999999999995E-2</v>
      </c>
      <c r="C2800">
        <v>4.4000000000000003E-3</v>
      </c>
      <c r="D2800">
        <f t="shared" si="172"/>
        <v>4.1599999999999998E-2</v>
      </c>
      <c r="E2800">
        <f t="shared" si="173"/>
        <v>7.4399999999999994E-2</v>
      </c>
      <c r="I2800">
        <f t="shared" si="174"/>
        <v>5.9776106934001191E-2</v>
      </c>
      <c r="J2800">
        <f t="shared" si="175"/>
        <v>4.2555368011866393E-2</v>
      </c>
    </row>
    <row r="2801" spans="1:10" x14ac:dyDescent="0.25">
      <c r="A2801">
        <v>27990</v>
      </c>
      <c r="B2801">
        <v>7.8700000000000006E-2</v>
      </c>
      <c r="C2801">
        <v>3.8999999999999998E-3</v>
      </c>
      <c r="D2801">
        <f t="shared" si="172"/>
        <v>4.1300000000000003E-2</v>
      </c>
      <c r="E2801">
        <f t="shared" si="173"/>
        <v>7.4800000000000005E-2</v>
      </c>
      <c r="I2801">
        <f t="shared" si="174"/>
        <v>5.9345029239765618E-2</v>
      </c>
      <c r="J2801">
        <f t="shared" si="175"/>
        <v>4.2248478338703904E-2</v>
      </c>
    </row>
    <row r="2802" spans="1:10" x14ac:dyDescent="0.25">
      <c r="A2802">
        <v>28000</v>
      </c>
      <c r="B2802">
        <v>7.8799999999999995E-2</v>
      </c>
      <c r="C2802">
        <v>3.5000000000000001E-3</v>
      </c>
      <c r="D2802">
        <f t="shared" si="172"/>
        <v>4.1149999999999999E-2</v>
      </c>
      <c r="E2802">
        <f t="shared" si="173"/>
        <v>7.5299999999999992E-2</v>
      </c>
      <c r="I2802">
        <f t="shared" si="174"/>
        <v>5.9129490392647817E-2</v>
      </c>
      <c r="J2802">
        <f t="shared" si="175"/>
        <v>4.2095033502122646E-2</v>
      </c>
    </row>
    <row r="2803" spans="1:10" x14ac:dyDescent="0.25">
      <c r="A2803">
        <v>28010</v>
      </c>
      <c r="B2803">
        <v>7.8700000000000006E-2</v>
      </c>
      <c r="C2803">
        <v>3.5999999999999999E-3</v>
      </c>
      <c r="D2803">
        <f t="shared" si="172"/>
        <v>4.1150000000000006E-2</v>
      </c>
      <c r="E2803">
        <f t="shared" si="173"/>
        <v>7.51E-2</v>
      </c>
      <c r="I2803">
        <f t="shared" si="174"/>
        <v>5.9129490392647824E-2</v>
      </c>
      <c r="J2803">
        <f t="shared" si="175"/>
        <v>4.2095033502122653E-2</v>
      </c>
    </row>
    <row r="2804" spans="1:10" x14ac:dyDescent="0.25">
      <c r="A2804">
        <v>28020</v>
      </c>
      <c r="B2804">
        <v>7.9299999999999995E-2</v>
      </c>
      <c r="C2804">
        <v>7.4000000000000003E-3</v>
      </c>
      <c r="D2804">
        <f t="shared" si="172"/>
        <v>4.335E-2</v>
      </c>
      <c r="E2804">
        <f t="shared" si="173"/>
        <v>7.1899999999999992E-2</v>
      </c>
      <c r="I2804">
        <f t="shared" si="174"/>
        <v>6.2290726817042112E-2</v>
      </c>
      <c r="J2804">
        <f t="shared" si="175"/>
        <v>4.4345557771980966E-2</v>
      </c>
    </row>
    <row r="2805" spans="1:10" x14ac:dyDescent="0.25">
      <c r="A2805">
        <v>28030</v>
      </c>
      <c r="B2805">
        <v>7.9500000000000001E-2</v>
      </c>
      <c r="C2805">
        <v>4.1999999999999997E-3</v>
      </c>
      <c r="D2805">
        <f t="shared" si="172"/>
        <v>4.1849999999999998E-2</v>
      </c>
      <c r="E2805">
        <f t="shared" si="173"/>
        <v>7.5300000000000006E-2</v>
      </c>
      <c r="I2805">
        <f t="shared" si="174"/>
        <v>6.0135338345864181E-2</v>
      </c>
      <c r="J2805">
        <f t="shared" si="175"/>
        <v>4.2811109406168474E-2</v>
      </c>
    </row>
    <row r="2806" spans="1:10" x14ac:dyDescent="0.25">
      <c r="A2806">
        <v>28040</v>
      </c>
      <c r="B2806">
        <v>7.9000000000000001E-2</v>
      </c>
      <c r="C2806">
        <v>3.8E-3</v>
      </c>
      <c r="D2806">
        <f t="shared" si="172"/>
        <v>4.1399999999999999E-2</v>
      </c>
      <c r="E2806">
        <f t="shared" si="173"/>
        <v>7.5200000000000003E-2</v>
      </c>
      <c r="I2806">
        <f t="shared" si="174"/>
        <v>5.9488721804510807E-2</v>
      </c>
      <c r="J2806">
        <f t="shared" si="175"/>
        <v>4.2350774896424734E-2</v>
      </c>
    </row>
    <row r="2807" spans="1:10" x14ac:dyDescent="0.25">
      <c r="A2807">
        <v>28050</v>
      </c>
      <c r="B2807">
        <v>7.8799999999999995E-2</v>
      </c>
      <c r="C2807">
        <v>3.5000000000000001E-3</v>
      </c>
      <c r="D2807">
        <f t="shared" si="172"/>
        <v>4.1149999999999999E-2</v>
      </c>
      <c r="E2807">
        <f t="shared" si="173"/>
        <v>7.5299999999999992E-2</v>
      </c>
      <c r="I2807">
        <f t="shared" si="174"/>
        <v>5.9129490392647817E-2</v>
      </c>
      <c r="J2807">
        <f t="shared" si="175"/>
        <v>4.2095033502122646E-2</v>
      </c>
    </row>
    <row r="2808" spans="1:10" x14ac:dyDescent="0.25">
      <c r="A2808">
        <v>28060</v>
      </c>
      <c r="B2808">
        <v>7.8600000000000003E-2</v>
      </c>
      <c r="C2808">
        <v>3.8E-3</v>
      </c>
      <c r="D2808">
        <f t="shared" si="172"/>
        <v>4.1200000000000001E-2</v>
      </c>
      <c r="E2808">
        <f t="shared" si="173"/>
        <v>7.4800000000000005E-2</v>
      </c>
      <c r="I2808">
        <f t="shared" si="174"/>
        <v>5.9201336675020415E-2</v>
      </c>
      <c r="J2808">
        <f t="shared" si="175"/>
        <v>4.2146181780983068E-2</v>
      </c>
    </row>
    <row r="2809" spans="1:10" x14ac:dyDescent="0.25">
      <c r="A2809">
        <v>28070</v>
      </c>
      <c r="B2809">
        <v>7.85E-2</v>
      </c>
      <c r="C2809">
        <v>3.5999999999999999E-3</v>
      </c>
      <c r="D2809">
        <f t="shared" si="172"/>
        <v>4.1050000000000003E-2</v>
      </c>
      <c r="E2809">
        <f t="shared" si="173"/>
        <v>7.4899999999999994E-2</v>
      </c>
      <c r="I2809">
        <f t="shared" si="174"/>
        <v>5.8985797827902628E-2</v>
      </c>
      <c r="J2809">
        <f t="shared" si="175"/>
        <v>4.1992736944401823E-2</v>
      </c>
    </row>
    <row r="2810" spans="1:10" x14ac:dyDescent="0.25">
      <c r="A2810">
        <v>28080</v>
      </c>
      <c r="B2810">
        <v>7.8100000000000003E-2</v>
      </c>
      <c r="C2810">
        <v>4.0000000000000001E-3</v>
      </c>
      <c r="D2810">
        <f t="shared" si="172"/>
        <v>4.1050000000000003E-2</v>
      </c>
      <c r="E2810">
        <f t="shared" si="173"/>
        <v>7.4099999999999999E-2</v>
      </c>
      <c r="I2810">
        <f t="shared" si="174"/>
        <v>5.8985797827902628E-2</v>
      </c>
      <c r="J2810">
        <f t="shared" si="175"/>
        <v>4.1992736944401823E-2</v>
      </c>
    </row>
    <row r="2811" spans="1:10" x14ac:dyDescent="0.25">
      <c r="A2811">
        <v>28090</v>
      </c>
      <c r="B2811">
        <v>7.85E-2</v>
      </c>
      <c r="C2811">
        <v>4.1999999999999997E-3</v>
      </c>
      <c r="D2811">
        <f t="shared" si="172"/>
        <v>4.1349999999999998E-2</v>
      </c>
      <c r="E2811">
        <f t="shared" si="173"/>
        <v>7.4300000000000005E-2</v>
      </c>
      <c r="I2811">
        <f t="shared" si="174"/>
        <v>5.9416875522138209E-2</v>
      </c>
      <c r="J2811">
        <f t="shared" si="175"/>
        <v>4.2299626617564319E-2</v>
      </c>
    </row>
    <row r="2812" spans="1:10" x14ac:dyDescent="0.25">
      <c r="A2812">
        <v>28100</v>
      </c>
      <c r="B2812">
        <v>8.2000000000000003E-2</v>
      </c>
      <c r="C2812">
        <v>3.8999999999999998E-3</v>
      </c>
      <c r="D2812">
        <f t="shared" si="172"/>
        <v>4.2950000000000002E-2</v>
      </c>
      <c r="E2812">
        <f t="shared" si="173"/>
        <v>7.8100000000000003E-2</v>
      </c>
      <c r="I2812">
        <f t="shared" si="174"/>
        <v>6.1715956558061336E-2</v>
      </c>
      <c r="J2812">
        <f t="shared" si="175"/>
        <v>4.3936371541097641E-2</v>
      </c>
    </row>
    <row r="2813" spans="1:10" x14ac:dyDescent="0.25">
      <c r="A2813">
        <v>28110</v>
      </c>
      <c r="B2813">
        <v>7.8399999999999997E-2</v>
      </c>
      <c r="C2813">
        <v>3.3999999999999998E-3</v>
      </c>
      <c r="D2813">
        <f t="shared" si="172"/>
        <v>4.0899999999999999E-2</v>
      </c>
      <c r="E2813">
        <f t="shared" si="173"/>
        <v>7.4999999999999997E-2</v>
      </c>
      <c r="I2813">
        <f t="shared" si="174"/>
        <v>5.8770258980784827E-2</v>
      </c>
      <c r="J2813">
        <f t="shared" si="175"/>
        <v>4.1839292107820565E-2</v>
      </c>
    </row>
    <row r="2814" spans="1:10" x14ac:dyDescent="0.25">
      <c r="A2814">
        <v>28120</v>
      </c>
      <c r="B2814">
        <v>7.7799999999999994E-2</v>
      </c>
      <c r="C2814">
        <v>4.0000000000000001E-3</v>
      </c>
      <c r="D2814">
        <f t="shared" si="172"/>
        <v>4.0899999999999999E-2</v>
      </c>
      <c r="E2814">
        <f t="shared" si="173"/>
        <v>7.3799999999999991E-2</v>
      </c>
      <c r="I2814">
        <f t="shared" si="174"/>
        <v>5.8770258980784827E-2</v>
      </c>
      <c r="J2814">
        <f t="shared" si="175"/>
        <v>4.1839292107820565E-2</v>
      </c>
    </row>
    <row r="2815" spans="1:10" x14ac:dyDescent="0.25">
      <c r="A2815">
        <v>28130</v>
      </c>
      <c r="B2815">
        <v>7.8E-2</v>
      </c>
      <c r="C2815">
        <v>3.8999999999999998E-3</v>
      </c>
      <c r="D2815">
        <f t="shared" si="172"/>
        <v>4.095E-2</v>
      </c>
      <c r="E2815">
        <f t="shared" si="173"/>
        <v>7.4099999999999999E-2</v>
      </c>
      <c r="I2815">
        <f t="shared" si="174"/>
        <v>5.8842105263157425E-2</v>
      </c>
      <c r="J2815">
        <f t="shared" si="175"/>
        <v>4.189044038668098E-2</v>
      </c>
    </row>
    <row r="2816" spans="1:10" x14ac:dyDescent="0.25">
      <c r="A2816">
        <v>28140</v>
      </c>
      <c r="B2816">
        <v>7.8200000000000006E-2</v>
      </c>
      <c r="C2816">
        <v>4.4999999999999997E-3</v>
      </c>
      <c r="D2816">
        <f t="shared" si="172"/>
        <v>4.1350000000000005E-2</v>
      </c>
      <c r="E2816">
        <f t="shared" si="173"/>
        <v>7.3700000000000002E-2</v>
      </c>
      <c r="I2816">
        <f t="shared" si="174"/>
        <v>5.9416875522138216E-2</v>
      </c>
      <c r="J2816">
        <f t="shared" si="175"/>
        <v>4.2299626617564319E-2</v>
      </c>
    </row>
    <row r="2817" spans="1:10" x14ac:dyDescent="0.25">
      <c r="A2817">
        <v>28150</v>
      </c>
      <c r="B2817">
        <v>7.8700000000000006E-2</v>
      </c>
      <c r="C2817">
        <v>3.7000000000000002E-3</v>
      </c>
      <c r="D2817">
        <f t="shared" si="172"/>
        <v>4.1200000000000001E-2</v>
      </c>
      <c r="E2817">
        <f t="shared" si="173"/>
        <v>7.5000000000000011E-2</v>
      </c>
      <c r="I2817">
        <f t="shared" si="174"/>
        <v>5.9201336675020415E-2</v>
      </c>
      <c r="J2817">
        <f t="shared" si="175"/>
        <v>4.2146181780983068E-2</v>
      </c>
    </row>
    <row r="2818" spans="1:10" x14ac:dyDescent="0.25">
      <c r="A2818">
        <v>28160</v>
      </c>
      <c r="B2818">
        <v>7.9000000000000001E-2</v>
      </c>
      <c r="C2818">
        <v>3.8999999999999998E-3</v>
      </c>
      <c r="D2818">
        <f t="shared" si="172"/>
        <v>4.1450000000000001E-2</v>
      </c>
      <c r="E2818">
        <f t="shared" si="173"/>
        <v>7.51E-2</v>
      </c>
      <c r="I2818">
        <f t="shared" si="174"/>
        <v>5.9560568086883404E-2</v>
      </c>
      <c r="J2818">
        <f t="shared" si="175"/>
        <v>4.2401923175285149E-2</v>
      </c>
    </row>
    <row r="2819" spans="1:10" x14ac:dyDescent="0.25">
      <c r="A2819">
        <v>28170</v>
      </c>
      <c r="B2819">
        <v>7.8799999999999995E-2</v>
      </c>
      <c r="C2819">
        <v>4.0000000000000001E-3</v>
      </c>
      <c r="D2819">
        <f t="shared" ref="D2819:D2882" si="176">AVERAGE(B2819:C2819)</f>
        <v>4.1399999999999999E-2</v>
      </c>
      <c r="E2819">
        <f t="shared" ref="E2819:E2882" si="177">B2819-C2819</f>
        <v>7.4799999999999991E-2</v>
      </c>
      <c r="I2819">
        <f t="shared" ref="I2819:I2882" si="178">D2819*$H$2</f>
        <v>5.9488721804510807E-2</v>
      </c>
      <c r="J2819">
        <f t="shared" ref="J2819:J2882" si="179">I2819/$I$2</f>
        <v>4.2350774896424734E-2</v>
      </c>
    </row>
    <row r="2820" spans="1:10" x14ac:dyDescent="0.25">
      <c r="A2820">
        <v>28180</v>
      </c>
      <c r="B2820">
        <v>7.9200000000000007E-2</v>
      </c>
      <c r="C2820">
        <v>3.7000000000000002E-3</v>
      </c>
      <c r="D2820">
        <f t="shared" si="176"/>
        <v>4.1450000000000001E-2</v>
      </c>
      <c r="E2820">
        <f t="shared" si="177"/>
        <v>7.5500000000000012E-2</v>
      </c>
      <c r="I2820">
        <f t="shared" si="178"/>
        <v>5.9560568086883404E-2</v>
      </c>
      <c r="J2820">
        <f t="shared" si="179"/>
        <v>4.2401923175285149E-2</v>
      </c>
    </row>
    <row r="2821" spans="1:10" x14ac:dyDescent="0.25">
      <c r="A2821">
        <v>28190</v>
      </c>
      <c r="B2821">
        <v>8.0399999999999999E-2</v>
      </c>
      <c r="C2821">
        <v>1.3299999999999999E-2</v>
      </c>
      <c r="D2821">
        <f t="shared" si="176"/>
        <v>4.6850000000000003E-2</v>
      </c>
      <c r="E2821">
        <f t="shared" si="177"/>
        <v>6.7099999999999993E-2</v>
      </c>
      <c r="I2821">
        <f t="shared" si="178"/>
        <v>6.7319966583123947E-2</v>
      </c>
      <c r="J2821">
        <f t="shared" si="179"/>
        <v>4.7925937292210119E-2</v>
      </c>
    </row>
    <row r="2822" spans="1:10" x14ac:dyDescent="0.25">
      <c r="A2822">
        <v>28200</v>
      </c>
      <c r="B2822">
        <v>7.9000000000000001E-2</v>
      </c>
      <c r="C2822">
        <v>8.3000000000000001E-3</v>
      </c>
      <c r="D2822">
        <f t="shared" si="176"/>
        <v>4.3650000000000001E-2</v>
      </c>
      <c r="E2822">
        <f t="shared" si="177"/>
        <v>7.0699999999999999E-2</v>
      </c>
      <c r="I2822">
        <f t="shared" si="178"/>
        <v>6.2721804511277693E-2</v>
      </c>
      <c r="J2822">
        <f t="shared" si="179"/>
        <v>4.4652447445143462E-2</v>
      </c>
    </row>
    <row r="2823" spans="1:10" x14ac:dyDescent="0.25">
      <c r="A2823">
        <v>28210</v>
      </c>
      <c r="B2823">
        <v>7.9000000000000001E-2</v>
      </c>
      <c r="C2823">
        <v>3.0000000000000001E-3</v>
      </c>
      <c r="D2823">
        <f t="shared" si="176"/>
        <v>4.1000000000000002E-2</v>
      </c>
      <c r="E2823">
        <f t="shared" si="177"/>
        <v>7.5999999999999998E-2</v>
      </c>
      <c r="I2823">
        <f t="shared" si="178"/>
        <v>5.891395154553003E-2</v>
      </c>
      <c r="J2823">
        <f t="shared" si="179"/>
        <v>4.1941588665541402E-2</v>
      </c>
    </row>
    <row r="2824" spans="1:10" x14ac:dyDescent="0.25">
      <c r="A2824">
        <v>28220</v>
      </c>
      <c r="B2824">
        <v>7.8899999999999998E-2</v>
      </c>
      <c r="C2824">
        <v>3.0000000000000001E-3</v>
      </c>
      <c r="D2824">
        <f t="shared" si="176"/>
        <v>4.095E-2</v>
      </c>
      <c r="E2824">
        <f t="shared" si="177"/>
        <v>7.5899999999999995E-2</v>
      </c>
      <c r="I2824">
        <f t="shared" si="178"/>
        <v>5.8842105263157425E-2</v>
      </c>
      <c r="J2824">
        <f t="shared" si="179"/>
        <v>4.189044038668098E-2</v>
      </c>
    </row>
    <row r="2825" spans="1:10" x14ac:dyDescent="0.25">
      <c r="A2825">
        <v>28230</v>
      </c>
      <c r="B2825">
        <v>7.8700000000000006E-2</v>
      </c>
      <c r="C2825">
        <v>3.3999999999999998E-3</v>
      </c>
      <c r="D2825">
        <f t="shared" si="176"/>
        <v>4.1050000000000003E-2</v>
      </c>
      <c r="E2825">
        <f t="shared" si="177"/>
        <v>7.5300000000000006E-2</v>
      </c>
      <c r="I2825">
        <f t="shared" si="178"/>
        <v>5.8985797827902628E-2</v>
      </c>
      <c r="J2825">
        <f t="shared" si="179"/>
        <v>4.1992736944401823E-2</v>
      </c>
    </row>
    <row r="2826" spans="1:10" x14ac:dyDescent="0.25">
      <c r="A2826">
        <v>28240</v>
      </c>
      <c r="B2826">
        <v>7.85E-2</v>
      </c>
      <c r="C2826">
        <v>3.3E-3</v>
      </c>
      <c r="D2826">
        <f t="shared" si="176"/>
        <v>4.0899999999999999E-2</v>
      </c>
      <c r="E2826">
        <f t="shared" si="177"/>
        <v>7.5200000000000003E-2</v>
      </c>
      <c r="I2826">
        <f t="shared" si="178"/>
        <v>5.8770258980784827E-2</v>
      </c>
      <c r="J2826">
        <f t="shared" si="179"/>
        <v>4.1839292107820565E-2</v>
      </c>
    </row>
    <row r="2827" spans="1:10" x14ac:dyDescent="0.25">
      <c r="A2827">
        <v>28250</v>
      </c>
      <c r="B2827">
        <v>7.8200000000000006E-2</v>
      </c>
      <c r="C2827">
        <v>3.3E-3</v>
      </c>
      <c r="D2827">
        <f t="shared" si="176"/>
        <v>4.0750000000000001E-2</v>
      </c>
      <c r="E2827">
        <f t="shared" si="177"/>
        <v>7.4900000000000008E-2</v>
      </c>
      <c r="I2827">
        <f t="shared" si="178"/>
        <v>5.855472013366704E-2</v>
      </c>
      <c r="J2827">
        <f t="shared" si="179"/>
        <v>4.1685847271239321E-2</v>
      </c>
    </row>
    <row r="2828" spans="1:10" x14ac:dyDescent="0.25">
      <c r="A2828">
        <v>28260</v>
      </c>
      <c r="B2828">
        <v>7.9100000000000004E-2</v>
      </c>
      <c r="C2828">
        <v>3.5000000000000001E-3</v>
      </c>
      <c r="D2828">
        <f t="shared" si="176"/>
        <v>4.1300000000000003E-2</v>
      </c>
      <c r="E2828">
        <f t="shared" si="177"/>
        <v>7.5600000000000001E-2</v>
      </c>
      <c r="I2828">
        <f t="shared" si="178"/>
        <v>5.9345029239765618E-2</v>
      </c>
      <c r="J2828">
        <f t="shared" si="179"/>
        <v>4.2248478338703904E-2</v>
      </c>
    </row>
    <row r="2829" spans="1:10" x14ac:dyDescent="0.25">
      <c r="A2829">
        <v>28270</v>
      </c>
      <c r="B2829">
        <v>7.9200000000000007E-2</v>
      </c>
      <c r="C2829">
        <v>3.3E-3</v>
      </c>
      <c r="D2829">
        <f t="shared" si="176"/>
        <v>4.1250000000000002E-2</v>
      </c>
      <c r="E2829">
        <f t="shared" si="177"/>
        <v>7.5900000000000009E-2</v>
      </c>
      <c r="I2829">
        <f t="shared" si="178"/>
        <v>5.9273182957393013E-2</v>
      </c>
      <c r="J2829">
        <f t="shared" si="179"/>
        <v>4.2197330059843483E-2</v>
      </c>
    </row>
    <row r="2830" spans="1:10" x14ac:dyDescent="0.25">
      <c r="A2830">
        <v>28280</v>
      </c>
      <c r="B2830">
        <v>7.8200000000000006E-2</v>
      </c>
      <c r="C2830">
        <v>3.3999999999999998E-3</v>
      </c>
      <c r="D2830">
        <f t="shared" si="176"/>
        <v>4.0800000000000003E-2</v>
      </c>
      <c r="E2830">
        <f t="shared" si="177"/>
        <v>7.4800000000000005E-2</v>
      </c>
      <c r="I2830">
        <f t="shared" si="178"/>
        <v>5.8626566416039638E-2</v>
      </c>
      <c r="J2830">
        <f t="shared" si="179"/>
        <v>4.1736995550099736E-2</v>
      </c>
    </row>
    <row r="2831" spans="1:10" x14ac:dyDescent="0.25">
      <c r="A2831">
        <v>28290</v>
      </c>
      <c r="B2831">
        <v>7.7799999999999994E-2</v>
      </c>
      <c r="C2831">
        <v>3.5000000000000001E-3</v>
      </c>
      <c r="D2831">
        <f t="shared" si="176"/>
        <v>4.0649999999999999E-2</v>
      </c>
      <c r="E2831">
        <f t="shared" si="177"/>
        <v>7.4299999999999991E-2</v>
      </c>
      <c r="I2831">
        <f t="shared" si="178"/>
        <v>5.8411027568921838E-2</v>
      </c>
      <c r="J2831">
        <f t="shared" si="179"/>
        <v>4.1583550713518484E-2</v>
      </c>
    </row>
    <row r="2832" spans="1:10" x14ac:dyDescent="0.25">
      <c r="A2832">
        <v>28300</v>
      </c>
      <c r="B2832">
        <v>7.7100000000000002E-2</v>
      </c>
      <c r="C2832">
        <v>3.3E-3</v>
      </c>
      <c r="D2832">
        <f t="shared" si="176"/>
        <v>4.02E-2</v>
      </c>
      <c r="E2832">
        <f t="shared" si="177"/>
        <v>7.3800000000000004E-2</v>
      </c>
      <c r="I2832">
        <f t="shared" si="178"/>
        <v>5.7764411027568463E-2</v>
      </c>
      <c r="J2832">
        <f t="shared" si="179"/>
        <v>4.1123216203774737E-2</v>
      </c>
    </row>
    <row r="2833" spans="1:10" x14ac:dyDescent="0.25">
      <c r="A2833">
        <v>28310</v>
      </c>
      <c r="B2833">
        <v>7.7100000000000002E-2</v>
      </c>
      <c r="C2833">
        <v>3.5999999999999999E-3</v>
      </c>
      <c r="D2833">
        <f t="shared" si="176"/>
        <v>4.0350000000000004E-2</v>
      </c>
      <c r="E2833">
        <f t="shared" si="177"/>
        <v>7.3499999999999996E-2</v>
      </c>
      <c r="I2833">
        <f t="shared" si="178"/>
        <v>5.7979949874686264E-2</v>
      </c>
      <c r="J2833">
        <f t="shared" si="179"/>
        <v>4.1276661040355996E-2</v>
      </c>
    </row>
    <row r="2834" spans="1:10" x14ac:dyDescent="0.25">
      <c r="A2834">
        <v>28320</v>
      </c>
      <c r="B2834">
        <v>7.7499999999999999E-2</v>
      </c>
      <c r="C2834">
        <v>3.8E-3</v>
      </c>
      <c r="D2834">
        <f t="shared" si="176"/>
        <v>4.0649999999999999E-2</v>
      </c>
      <c r="E2834">
        <f t="shared" si="177"/>
        <v>7.3700000000000002E-2</v>
      </c>
      <c r="I2834">
        <f t="shared" si="178"/>
        <v>5.8411027568921838E-2</v>
      </c>
      <c r="J2834">
        <f t="shared" si="179"/>
        <v>4.1583550713518484E-2</v>
      </c>
    </row>
    <row r="2835" spans="1:10" x14ac:dyDescent="0.25">
      <c r="A2835">
        <v>28330</v>
      </c>
      <c r="B2835">
        <v>7.7299999999999994E-2</v>
      </c>
      <c r="C2835">
        <v>3.3999999999999998E-3</v>
      </c>
      <c r="D2835">
        <f t="shared" si="176"/>
        <v>4.0349999999999997E-2</v>
      </c>
      <c r="E2835">
        <f t="shared" si="177"/>
        <v>7.3899999999999993E-2</v>
      </c>
      <c r="I2835">
        <f t="shared" si="178"/>
        <v>5.797994987468625E-2</v>
      </c>
      <c r="J2835">
        <f t="shared" si="179"/>
        <v>4.1276661040355982E-2</v>
      </c>
    </row>
    <row r="2836" spans="1:10" x14ac:dyDescent="0.25">
      <c r="A2836">
        <v>28340</v>
      </c>
      <c r="B2836">
        <v>7.7399999999999997E-2</v>
      </c>
      <c r="C2836">
        <v>3.0999999999999999E-3</v>
      </c>
      <c r="D2836">
        <f t="shared" si="176"/>
        <v>4.0250000000000001E-2</v>
      </c>
      <c r="E2836">
        <f t="shared" si="177"/>
        <v>7.4299999999999991E-2</v>
      </c>
      <c r="I2836">
        <f t="shared" si="178"/>
        <v>5.7836257309941061E-2</v>
      </c>
      <c r="J2836">
        <f t="shared" si="179"/>
        <v>4.1174364482635159E-2</v>
      </c>
    </row>
    <row r="2837" spans="1:10" x14ac:dyDescent="0.25">
      <c r="A2837">
        <v>28350</v>
      </c>
      <c r="B2837">
        <v>7.7299999999999994E-2</v>
      </c>
      <c r="C2837">
        <v>3.0999999999999999E-3</v>
      </c>
      <c r="D2837">
        <f t="shared" si="176"/>
        <v>4.02E-2</v>
      </c>
      <c r="E2837">
        <f t="shared" si="177"/>
        <v>7.4199999999999988E-2</v>
      </c>
      <c r="I2837">
        <f t="shared" si="178"/>
        <v>5.7764411027568463E-2</v>
      </c>
      <c r="J2837">
        <f t="shared" si="179"/>
        <v>4.1123216203774737E-2</v>
      </c>
    </row>
    <row r="2838" spans="1:10" x14ac:dyDescent="0.25">
      <c r="A2838">
        <v>28360</v>
      </c>
      <c r="B2838">
        <v>7.6999999999999999E-2</v>
      </c>
      <c r="C2838">
        <v>3.3999999999999998E-3</v>
      </c>
      <c r="D2838">
        <f t="shared" si="176"/>
        <v>4.02E-2</v>
      </c>
      <c r="E2838">
        <f t="shared" si="177"/>
        <v>7.3599999999999999E-2</v>
      </c>
      <c r="I2838">
        <f t="shared" si="178"/>
        <v>5.7764411027568463E-2</v>
      </c>
      <c r="J2838">
        <f t="shared" si="179"/>
        <v>4.1123216203774737E-2</v>
      </c>
    </row>
    <row r="2839" spans="1:10" x14ac:dyDescent="0.25">
      <c r="A2839">
        <v>28370</v>
      </c>
      <c r="B2839">
        <v>7.6899999999999996E-2</v>
      </c>
      <c r="C2839">
        <v>3.0999999999999999E-3</v>
      </c>
      <c r="D2839">
        <f t="shared" si="176"/>
        <v>0.04</v>
      </c>
      <c r="E2839">
        <f t="shared" si="177"/>
        <v>7.3799999999999991E-2</v>
      </c>
      <c r="I2839">
        <f t="shared" si="178"/>
        <v>5.7477025898078071E-2</v>
      </c>
      <c r="J2839">
        <f t="shared" si="179"/>
        <v>4.0918623088333071E-2</v>
      </c>
    </row>
    <row r="2840" spans="1:10" x14ac:dyDescent="0.25">
      <c r="A2840">
        <v>28380</v>
      </c>
      <c r="B2840">
        <v>7.6799999999999993E-2</v>
      </c>
      <c r="C2840">
        <v>3.0999999999999999E-3</v>
      </c>
      <c r="D2840">
        <f t="shared" si="176"/>
        <v>3.9949999999999999E-2</v>
      </c>
      <c r="E2840">
        <f t="shared" si="177"/>
        <v>7.3699999999999988E-2</v>
      </c>
      <c r="I2840">
        <f t="shared" si="178"/>
        <v>5.7405179615705473E-2</v>
      </c>
      <c r="J2840">
        <f t="shared" si="179"/>
        <v>4.0867474809472656E-2</v>
      </c>
    </row>
    <row r="2841" spans="1:10" x14ac:dyDescent="0.25">
      <c r="A2841">
        <v>28390</v>
      </c>
      <c r="B2841">
        <v>7.6899999999999996E-2</v>
      </c>
      <c r="C2841">
        <v>3.5999999999999999E-3</v>
      </c>
      <c r="D2841">
        <f t="shared" si="176"/>
        <v>4.0250000000000001E-2</v>
      </c>
      <c r="E2841">
        <f t="shared" si="177"/>
        <v>7.329999999999999E-2</v>
      </c>
      <c r="I2841">
        <f t="shared" si="178"/>
        <v>5.7836257309941061E-2</v>
      </c>
      <c r="J2841">
        <f t="shared" si="179"/>
        <v>4.1174364482635159E-2</v>
      </c>
    </row>
    <row r="2842" spans="1:10" x14ac:dyDescent="0.25">
      <c r="A2842">
        <v>28400</v>
      </c>
      <c r="B2842">
        <v>7.7200000000000005E-2</v>
      </c>
      <c r="C2842">
        <v>3.7000000000000002E-3</v>
      </c>
      <c r="D2842">
        <f t="shared" si="176"/>
        <v>4.045E-2</v>
      </c>
      <c r="E2842">
        <f t="shared" si="177"/>
        <v>7.350000000000001E-2</v>
      </c>
      <c r="I2842">
        <f t="shared" si="178"/>
        <v>5.8123642439431453E-2</v>
      </c>
      <c r="J2842">
        <f t="shared" si="179"/>
        <v>4.1378957598076825E-2</v>
      </c>
    </row>
    <row r="2843" spans="1:10" x14ac:dyDescent="0.25">
      <c r="A2843">
        <v>28410</v>
      </c>
      <c r="B2843">
        <v>7.6499999999999999E-2</v>
      </c>
      <c r="C2843">
        <v>3.5999999999999999E-3</v>
      </c>
      <c r="D2843">
        <f t="shared" si="176"/>
        <v>4.0050000000000002E-2</v>
      </c>
      <c r="E2843">
        <f t="shared" si="177"/>
        <v>7.2899999999999993E-2</v>
      </c>
      <c r="I2843">
        <f t="shared" si="178"/>
        <v>5.7548872180450676E-2</v>
      </c>
      <c r="J2843">
        <f t="shared" si="179"/>
        <v>4.0969771367193493E-2</v>
      </c>
    </row>
    <row r="2844" spans="1:10" x14ac:dyDescent="0.25">
      <c r="A2844">
        <v>28420</v>
      </c>
      <c r="B2844">
        <v>7.4899999999999994E-2</v>
      </c>
      <c r="C2844">
        <v>3.5999999999999999E-3</v>
      </c>
      <c r="D2844">
        <f t="shared" si="176"/>
        <v>3.925E-2</v>
      </c>
      <c r="E2844">
        <f t="shared" si="177"/>
        <v>7.1299999999999988E-2</v>
      </c>
      <c r="I2844">
        <f t="shared" si="178"/>
        <v>5.6399331662489109E-2</v>
      </c>
      <c r="J2844">
        <f t="shared" si="179"/>
        <v>4.0151398905426829E-2</v>
      </c>
    </row>
    <row r="2845" spans="1:10" x14ac:dyDescent="0.25">
      <c r="A2845">
        <v>28430</v>
      </c>
      <c r="B2845">
        <v>7.46E-2</v>
      </c>
      <c r="C2845">
        <v>3.3E-3</v>
      </c>
      <c r="D2845">
        <f t="shared" si="176"/>
        <v>3.8949999999999999E-2</v>
      </c>
      <c r="E2845">
        <f t="shared" si="177"/>
        <v>7.1300000000000002E-2</v>
      </c>
      <c r="I2845">
        <f t="shared" si="178"/>
        <v>5.5968253968253522E-2</v>
      </c>
      <c r="J2845">
        <f t="shared" si="179"/>
        <v>3.9844509232264326E-2</v>
      </c>
    </row>
    <row r="2846" spans="1:10" x14ac:dyDescent="0.25">
      <c r="A2846">
        <v>28440</v>
      </c>
      <c r="B2846">
        <v>7.5399999999999995E-2</v>
      </c>
      <c r="C2846">
        <v>3.0999999999999999E-3</v>
      </c>
      <c r="D2846">
        <f t="shared" si="176"/>
        <v>3.925E-2</v>
      </c>
      <c r="E2846">
        <f t="shared" si="177"/>
        <v>7.2299999999999989E-2</v>
      </c>
      <c r="I2846">
        <f t="shared" si="178"/>
        <v>5.6399331662489109E-2</v>
      </c>
      <c r="J2846">
        <f t="shared" si="179"/>
        <v>4.0151398905426829E-2</v>
      </c>
    </row>
    <row r="2847" spans="1:10" x14ac:dyDescent="0.25">
      <c r="A2847">
        <v>28450</v>
      </c>
      <c r="B2847">
        <v>7.5399999999999995E-2</v>
      </c>
      <c r="C2847">
        <v>3.2000000000000002E-3</v>
      </c>
      <c r="D2847">
        <f t="shared" si="176"/>
        <v>3.9299999999999995E-2</v>
      </c>
      <c r="E2847">
        <f t="shared" si="177"/>
        <v>7.22E-2</v>
      </c>
      <c r="I2847">
        <f t="shared" si="178"/>
        <v>5.64711779448617E-2</v>
      </c>
      <c r="J2847">
        <f t="shared" si="179"/>
        <v>4.0202547184287243E-2</v>
      </c>
    </row>
    <row r="2848" spans="1:10" x14ac:dyDescent="0.25">
      <c r="A2848">
        <v>28460</v>
      </c>
      <c r="B2848">
        <v>7.5800000000000006E-2</v>
      </c>
      <c r="C2848">
        <v>3.0000000000000001E-3</v>
      </c>
      <c r="D2848">
        <f t="shared" si="176"/>
        <v>3.9400000000000004E-2</v>
      </c>
      <c r="E2848">
        <f t="shared" si="177"/>
        <v>7.2800000000000004E-2</v>
      </c>
      <c r="I2848">
        <f t="shared" si="178"/>
        <v>5.661487050960691E-2</v>
      </c>
      <c r="J2848">
        <f t="shared" si="179"/>
        <v>4.0304843742008087E-2</v>
      </c>
    </row>
    <row r="2849" spans="1:10" x14ac:dyDescent="0.25">
      <c r="A2849">
        <v>28470</v>
      </c>
      <c r="B2849">
        <v>7.5600000000000001E-2</v>
      </c>
      <c r="C2849">
        <v>2.8E-3</v>
      </c>
      <c r="D2849">
        <f t="shared" si="176"/>
        <v>3.9199999999999999E-2</v>
      </c>
      <c r="E2849">
        <f t="shared" si="177"/>
        <v>7.2800000000000004E-2</v>
      </c>
      <c r="I2849">
        <f t="shared" si="178"/>
        <v>5.6327485380116511E-2</v>
      </c>
      <c r="J2849">
        <f t="shared" si="179"/>
        <v>4.0100250626566414E-2</v>
      </c>
    </row>
    <row r="2850" spans="1:10" x14ac:dyDescent="0.25">
      <c r="A2850">
        <v>28480</v>
      </c>
      <c r="B2850">
        <v>7.4999999999999997E-2</v>
      </c>
      <c r="C2850">
        <v>3.2000000000000002E-3</v>
      </c>
      <c r="D2850">
        <f t="shared" si="176"/>
        <v>3.9099999999999996E-2</v>
      </c>
      <c r="E2850">
        <f t="shared" si="177"/>
        <v>7.1800000000000003E-2</v>
      </c>
      <c r="I2850">
        <f t="shared" si="178"/>
        <v>5.6183792815371308E-2</v>
      </c>
      <c r="J2850">
        <f t="shared" si="179"/>
        <v>3.9997954068845577E-2</v>
      </c>
    </row>
    <row r="2851" spans="1:10" x14ac:dyDescent="0.25">
      <c r="A2851">
        <v>28490</v>
      </c>
      <c r="B2851">
        <v>7.4399999999999994E-2</v>
      </c>
      <c r="C2851">
        <v>3.5999999999999999E-3</v>
      </c>
      <c r="D2851">
        <f t="shared" si="176"/>
        <v>3.9E-2</v>
      </c>
      <c r="E2851">
        <f t="shared" si="177"/>
        <v>7.0799999999999988E-2</v>
      </c>
      <c r="I2851">
        <f t="shared" si="178"/>
        <v>5.6040100250626119E-2</v>
      </c>
      <c r="J2851">
        <f t="shared" si="179"/>
        <v>3.9895657511124748E-2</v>
      </c>
    </row>
    <row r="2852" spans="1:10" x14ac:dyDescent="0.25">
      <c r="A2852">
        <v>28500</v>
      </c>
      <c r="B2852">
        <v>7.4399999999999994E-2</v>
      </c>
      <c r="C2852">
        <v>4.7000000000000002E-3</v>
      </c>
      <c r="D2852">
        <f t="shared" si="176"/>
        <v>3.9549999999999995E-2</v>
      </c>
      <c r="E2852">
        <f t="shared" si="177"/>
        <v>6.9699999999999998E-2</v>
      </c>
      <c r="I2852">
        <f t="shared" si="178"/>
        <v>5.683040935672469E-2</v>
      </c>
      <c r="J2852">
        <f t="shared" si="179"/>
        <v>4.0458288578589324E-2</v>
      </c>
    </row>
    <row r="2853" spans="1:10" x14ac:dyDescent="0.25">
      <c r="A2853">
        <v>28510</v>
      </c>
      <c r="B2853">
        <v>7.3999999999999996E-2</v>
      </c>
      <c r="C2853">
        <v>3.3999999999999998E-3</v>
      </c>
      <c r="D2853">
        <f t="shared" si="176"/>
        <v>3.8699999999999998E-2</v>
      </c>
      <c r="E2853">
        <f t="shared" si="177"/>
        <v>7.0599999999999996E-2</v>
      </c>
      <c r="I2853">
        <f t="shared" si="178"/>
        <v>5.5609022556390532E-2</v>
      </c>
      <c r="J2853">
        <f t="shared" si="179"/>
        <v>3.9588767837962245E-2</v>
      </c>
    </row>
    <row r="2854" spans="1:10" x14ac:dyDescent="0.25">
      <c r="A2854">
        <v>28520</v>
      </c>
      <c r="B2854">
        <v>7.4399999999999994E-2</v>
      </c>
      <c r="C2854">
        <v>3.0000000000000001E-3</v>
      </c>
      <c r="D2854">
        <f t="shared" si="176"/>
        <v>3.8699999999999998E-2</v>
      </c>
      <c r="E2854">
        <f t="shared" si="177"/>
        <v>7.1399999999999991E-2</v>
      </c>
      <c r="I2854">
        <f t="shared" si="178"/>
        <v>5.5609022556390532E-2</v>
      </c>
      <c r="J2854">
        <f t="shared" si="179"/>
        <v>3.9588767837962245E-2</v>
      </c>
    </row>
    <row r="2855" spans="1:10" x14ac:dyDescent="0.25">
      <c r="A2855">
        <v>28530</v>
      </c>
      <c r="B2855">
        <v>7.51E-2</v>
      </c>
      <c r="C2855">
        <v>2.8999999999999998E-3</v>
      </c>
      <c r="D2855">
        <f t="shared" si="176"/>
        <v>3.9E-2</v>
      </c>
      <c r="E2855">
        <f t="shared" si="177"/>
        <v>7.22E-2</v>
      </c>
      <c r="I2855">
        <f t="shared" si="178"/>
        <v>5.6040100250626119E-2</v>
      </c>
      <c r="J2855">
        <f t="shared" si="179"/>
        <v>3.9895657511124748E-2</v>
      </c>
    </row>
    <row r="2856" spans="1:10" x14ac:dyDescent="0.25">
      <c r="A2856">
        <v>28540</v>
      </c>
      <c r="B2856">
        <v>7.4999999999999997E-2</v>
      </c>
      <c r="C2856">
        <v>2.8999999999999998E-3</v>
      </c>
      <c r="D2856">
        <f t="shared" si="176"/>
        <v>3.8949999999999999E-2</v>
      </c>
      <c r="E2856">
        <f t="shared" si="177"/>
        <v>7.2099999999999997E-2</v>
      </c>
      <c r="I2856">
        <f t="shared" si="178"/>
        <v>5.5968253968253522E-2</v>
      </c>
      <c r="J2856">
        <f t="shared" si="179"/>
        <v>3.9844509232264326E-2</v>
      </c>
    </row>
    <row r="2857" spans="1:10" x14ac:dyDescent="0.25">
      <c r="A2857">
        <v>28550</v>
      </c>
      <c r="B2857">
        <v>7.4999999999999997E-2</v>
      </c>
      <c r="C2857">
        <v>3.2000000000000002E-3</v>
      </c>
      <c r="D2857">
        <f t="shared" si="176"/>
        <v>3.9099999999999996E-2</v>
      </c>
      <c r="E2857">
        <f t="shared" si="177"/>
        <v>7.1800000000000003E-2</v>
      </c>
      <c r="I2857">
        <f t="shared" si="178"/>
        <v>5.6183792815371308E-2</v>
      </c>
      <c r="J2857">
        <f t="shared" si="179"/>
        <v>3.9997954068845577E-2</v>
      </c>
    </row>
    <row r="2858" spans="1:10" x14ac:dyDescent="0.25">
      <c r="A2858">
        <v>28560</v>
      </c>
      <c r="B2858">
        <v>7.5399999999999995E-2</v>
      </c>
      <c r="C2858">
        <v>2.8E-3</v>
      </c>
      <c r="D2858">
        <f t="shared" si="176"/>
        <v>3.9099999999999996E-2</v>
      </c>
      <c r="E2858">
        <f t="shared" si="177"/>
        <v>7.2599999999999998E-2</v>
      </c>
      <c r="I2858">
        <f t="shared" si="178"/>
        <v>5.6183792815371308E-2</v>
      </c>
      <c r="J2858">
        <f t="shared" si="179"/>
        <v>3.9997954068845577E-2</v>
      </c>
    </row>
    <row r="2859" spans="1:10" x14ac:dyDescent="0.25">
      <c r="A2859">
        <v>28570</v>
      </c>
      <c r="B2859">
        <v>7.4899999999999994E-2</v>
      </c>
      <c r="C2859">
        <v>2.5999999999999999E-3</v>
      </c>
      <c r="D2859">
        <f t="shared" si="176"/>
        <v>3.875E-2</v>
      </c>
      <c r="E2859">
        <f t="shared" si="177"/>
        <v>7.2299999999999989E-2</v>
      </c>
      <c r="I2859">
        <f t="shared" si="178"/>
        <v>5.5680868838763137E-2</v>
      </c>
      <c r="J2859">
        <f t="shared" si="179"/>
        <v>3.9639916116822667E-2</v>
      </c>
    </row>
    <row r="2860" spans="1:10" x14ac:dyDescent="0.25">
      <c r="A2860">
        <v>28580</v>
      </c>
      <c r="B2860">
        <v>7.46E-2</v>
      </c>
      <c r="C2860">
        <v>2.8E-3</v>
      </c>
      <c r="D2860">
        <f t="shared" si="176"/>
        <v>3.8699999999999998E-2</v>
      </c>
      <c r="E2860">
        <f t="shared" si="177"/>
        <v>7.1800000000000003E-2</v>
      </c>
      <c r="I2860">
        <f t="shared" si="178"/>
        <v>5.5609022556390532E-2</v>
      </c>
      <c r="J2860">
        <f t="shared" si="179"/>
        <v>3.9588767837962245E-2</v>
      </c>
    </row>
    <row r="2861" spans="1:10" x14ac:dyDescent="0.25">
      <c r="A2861">
        <v>28590</v>
      </c>
      <c r="B2861">
        <v>7.46E-2</v>
      </c>
      <c r="C2861">
        <v>2.7000000000000001E-3</v>
      </c>
      <c r="D2861">
        <f t="shared" si="176"/>
        <v>3.8649999999999997E-2</v>
      </c>
      <c r="E2861">
        <f t="shared" si="177"/>
        <v>7.1900000000000006E-2</v>
      </c>
      <c r="I2861">
        <f t="shared" si="178"/>
        <v>5.5537176274017934E-2</v>
      </c>
      <c r="J2861">
        <f t="shared" si="179"/>
        <v>3.953761955910183E-2</v>
      </c>
    </row>
    <row r="2862" spans="1:10" x14ac:dyDescent="0.25">
      <c r="A2862">
        <v>28600</v>
      </c>
      <c r="B2862">
        <v>7.3899999999999993E-2</v>
      </c>
      <c r="C2862">
        <v>2.7000000000000001E-3</v>
      </c>
      <c r="D2862">
        <f t="shared" si="176"/>
        <v>3.8299999999999994E-2</v>
      </c>
      <c r="E2862">
        <f t="shared" si="177"/>
        <v>7.1199999999999999E-2</v>
      </c>
      <c r="I2862">
        <f t="shared" si="178"/>
        <v>5.5034252297409748E-2</v>
      </c>
      <c r="J2862">
        <f t="shared" si="179"/>
        <v>3.9179581607078913E-2</v>
      </c>
    </row>
    <row r="2863" spans="1:10" x14ac:dyDescent="0.25">
      <c r="A2863">
        <v>28610</v>
      </c>
      <c r="B2863">
        <v>7.3800000000000004E-2</v>
      </c>
      <c r="C2863">
        <v>2.8E-3</v>
      </c>
      <c r="D2863">
        <f t="shared" si="176"/>
        <v>3.8300000000000001E-2</v>
      </c>
      <c r="E2863">
        <f t="shared" si="177"/>
        <v>7.1000000000000008E-2</v>
      </c>
      <c r="I2863">
        <f t="shared" si="178"/>
        <v>5.5034252297409755E-2</v>
      </c>
      <c r="J2863">
        <f t="shared" si="179"/>
        <v>3.917958160707892E-2</v>
      </c>
    </row>
    <row r="2864" spans="1:10" x14ac:dyDescent="0.25">
      <c r="A2864">
        <v>28620</v>
      </c>
      <c r="B2864">
        <v>7.4300000000000005E-2</v>
      </c>
      <c r="C2864">
        <v>2.8999999999999998E-3</v>
      </c>
      <c r="D2864">
        <f t="shared" si="176"/>
        <v>3.8600000000000002E-2</v>
      </c>
      <c r="E2864">
        <f t="shared" si="177"/>
        <v>7.1400000000000005E-2</v>
      </c>
      <c r="I2864">
        <f t="shared" si="178"/>
        <v>5.5465329991645343E-2</v>
      </c>
      <c r="J2864">
        <f t="shared" si="179"/>
        <v>3.9486471280241416E-2</v>
      </c>
    </row>
    <row r="2865" spans="1:10" x14ac:dyDescent="0.25">
      <c r="A2865">
        <v>28630</v>
      </c>
      <c r="B2865">
        <v>7.4099999999999999E-2</v>
      </c>
      <c r="C2865">
        <v>2.8E-3</v>
      </c>
      <c r="D2865">
        <f t="shared" si="176"/>
        <v>3.8449999999999998E-2</v>
      </c>
      <c r="E2865">
        <f t="shared" si="177"/>
        <v>7.1300000000000002E-2</v>
      </c>
      <c r="I2865">
        <f t="shared" si="178"/>
        <v>5.5249791144527542E-2</v>
      </c>
      <c r="J2865">
        <f t="shared" si="179"/>
        <v>3.9333026443660164E-2</v>
      </c>
    </row>
    <row r="2866" spans="1:10" x14ac:dyDescent="0.25">
      <c r="A2866">
        <v>28640</v>
      </c>
      <c r="B2866">
        <v>7.4099999999999999E-2</v>
      </c>
      <c r="C2866">
        <v>2.8999999999999998E-3</v>
      </c>
      <c r="D2866">
        <f t="shared" si="176"/>
        <v>3.85E-2</v>
      </c>
      <c r="E2866">
        <f t="shared" si="177"/>
        <v>7.1199999999999999E-2</v>
      </c>
      <c r="I2866">
        <f t="shared" si="178"/>
        <v>5.5321637426900147E-2</v>
      </c>
      <c r="J2866">
        <f t="shared" si="179"/>
        <v>3.9384174722520586E-2</v>
      </c>
    </row>
    <row r="2867" spans="1:10" x14ac:dyDescent="0.25">
      <c r="A2867">
        <v>28650</v>
      </c>
      <c r="B2867">
        <v>7.3999999999999996E-2</v>
      </c>
      <c r="C2867">
        <v>3.0000000000000001E-3</v>
      </c>
      <c r="D2867">
        <f t="shared" si="176"/>
        <v>3.85E-2</v>
      </c>
      <c r="E2867">
        <f t="shared" si="177"/>
        <v>7.0999999999999994E-2</v>
      </c>
      <c r="I2867">
        <f t="shared" si="178"/>
        <v>5.5321637426900147E-2</v>
      </c>
      <c r="J2867">
        <f t="shared" si="179"/>
        <v>3.9384174722520586E-2</v>
      </c>
    </row>
    <row r="2868" spans="1:10" x14ac:dyDescent="0.25">
      <c r="A2868">
        <v>28660</v>
      </c>
      <c r="B2868">
        <v>7.4099999999999999E-2</v>
      </c>
      <c r="C2868">
        <v>3.3E-3</v>
      </c>
      <c r="D2868">
        <f t="shared" si="176"/>
        <v>3.8699999999999998E-2</v>
      </c>
      <c r="E2868">
        <f t="shared" si="177"/>
        <v>7.0800000000000002E-2</v>
      </c>
      <c r="I2868">
        <f t="shared" si="178"/>
        <v>5.5609022556390532E-2</v>
      </c>
      <c r="J2868">
        <f t="shared" si="179"/>
        <v>3.9588767837962245E-2</v>
      </c>
    </row>
    <row r="2869" spans="1:10" x14ac:dyDescent="0.25">
      <c r="A2869">
        <v>28670</v>
      </c>
      <c r="B2869">
        <v>7.4300000000000005E-2</v>
      </c>
      <c r="C2869">
        <v>3.5999999999999999E-3</v>
      </c>
      <c r="D2869">
        <f t="shared" si="176"/>
        <v>3.8950000000000005E-2</v>
      </c>
      <c r="E2869">
        <f t="shared" si="177"/>
        <v>7.0699999999999999E-2</v>
      </c>
      <c r="I2869">
        <f t="shared" si="178"/>
        <v>5.5968253968253528E-2</v>
      </c>
      <c r="J2869">
        <f t="shared" si="179"/>
        <v>3.9844509232264333E-2</v>
      </c>
    </row>
    <row r="2870" spans="1:10" x14ac:dyDescent="0.25">
      <c r="A2870">
        <v>28680</v>
      </c>
      <c r="B2870">
        <v>7.3999999999999996E-2</v>
      </c>
      <c r="C2870">
        <v>3.3999999999999998E-3</v>
      </c>
      <c r="D2870">
        <f t="shared" si="176"/>
        <v>3.8699999999999998E-2</v>
      </c>
      <c r="E2870">
        <f t="shared" si="177"/>
        <v>7.0599999999999996E-2</v>
      </c>
      <c r="I2870">
        <f t="shared" si="178"/>
        <v>5.5609022556390532E-2</v>
      </c>
      <c r="J2870">
        <f t="shared" si="179"/>
        <v>3.9588767837962245E-2</v>
      </c>
    </row>
    <row r="2871" spans="1:10" x14ac:dyDescent="0.25">
      <c r="A2871">
        <v>28690</v>
      </c>
      <c r="B2871">
        <v>7.3800000000000004E-2</v>
      </c>
      <c r="C2871">
        <v>3.3E-3</v>
      </c>
      <c r="D2871">
        <f t="shared" si="176"/>
        <v>3.8550000000000001E-2</v>
      </c>
      <c r="E2871">
        <f t="shared" si="177"/>
        <v>7.0500000000000007E-2</v>
      </c>
      <c r="I2871">
        <f t="shared" si="178"/>
        <v>5.5393483709272745E-2</v>
      </c>
      <c r="J2871">
        <f t="shared" si="179"/>
        <v>3.9435323001381001E-2</v>
      </c>
    </row>
    <row r="2872" spans="1:10" x14ac:dyDescent="0.25">
      <c r="A2872">
        <v>28700</v>
      </c>
      <c r="B2872">
        <v>7.3700000000000002E-2</v>
      </c>
      <c r="C2872">
        <v>3.3999999999999998E-3</v>
      </c>
      <c r="D2872">
        <f t="shared" si="176"/>
        <v>3.8550000000000001E-2</v>
      </c>
      <c r="E2872">
        <f t="shared" si="177"/>
        <v>7.0300000000000001E-2</v>
      </c>
      <c r="I2872">
        <f t="shared" si="178"/>
        <v>5.5393483709272745E-2</v>
      </c>
      <c r="J2872">
        <f t="shared" si="179"/>
        <v>3.9435323001381001E-2</v>
      </c>
    </row>
    <row r="2873" spans="1:10" x14ac:dyDescent="0.25">
      <c r="A2873">
        <v>28710</v>
      </c>
      <c r="B2873">
        <v>7.4099999999999999E-2</v>
      </c>
      <c r="C2873">
        <v>3.2000000000000002E-3</v>
      </c>
      <c r="D2873">
        <f t="shared" si="176"/>
        <v>3.8649999999999997E-2</v>
      </c>
      <c r="E2873">
        <f t="shared" si="177"/>
        <v>7.0900000000000005E-2</v>
      </c>
      <c r="I2873">
        <f t="shared" si="178"/>
        <v>5.5537176274017934E-2</v>
      </c>
      <c r="J2873">
        <f t="shared" si="179"/>
        <v>3.953761955910183E-2</v>
      </c>
    </row>
    <row r="2874" spans="1:10" x14ac:dyDescent="0.25">
      <c r="A2874">
        <v>28720</v>
      </c>
      <c r="B2874">
        <v>7.4499999999999997E-2</v>
      </c>
      <c r="C2874">
        <v>2.7000000000000001E-3</v>
      </c>
      <c r="D2874">
        <f t="shared" si="176"/>
        <v>3.8599999999999995E-2</v>
      </c>
      <c r="E2874">
        <f t="shared" si="177"/>
        <v>7.1800000000000003E-2</v>
      </c>
      <c r="I2874">
        <f t="shared" si="178"/>
        <v>5.5465329991645336E-2</v>
      </c>
      <c r="J2874">
        <f t="shared" si="179"/>
        <v>3.9486471280241416E-2</v>
      </c>
    </row>
    <row r="2875" spans="1:10" x14ac:dyDescent="0.25">
      <c r="A2875">
        <v>28730</v>
      </c>
      <c r="B2875">
        <v>7.4399999999999994E-2</v>
      </c>
      <c r="C2875">
        <v>3.0999999999999999E-3</v>
      </c>
      <c r="D2875">
        <f t="shared" si="176"/>
        <v>3.875E-2</v>
      </c>
      <c r="E2875">
        <f t="shared" si="177"/>
        <v>7.1299999999999988E-2</v>
      </c>
      <c r="I2875">
        <f t="shared" si="178"/>
        <v>5.5680868838763137E-2</v>
      </c>
      <c r="J2875">
        <f t="shared" si="179"/>
        <v>3.9639916116822667E-2</v>
      </c>
    </row>
    <row r="2876" spans="1:10" x14ac:dyDescent="0.25">
      <c r="A2876">
        <v>28740</v>
      </c>
      <c r="B2876">
        <v>7.4399999999999994E-2</v>
      </c>
      <c r="C2876">
        <v>2.8E-3</v>
      </c>
      <c r="D2876">
        <f t="shared" si="176"/>
        <v>3.8599999999999995E-2</v>
      </c>
      <c r="E2876">
        <f t="shared" si="177"/>
        <v>7.1599999999999997E-2</v>
      </c>
      <c r="I2876">
        <f t="shared" si="178"/>
        <v>5.5465329991645336E-2</v>
      </c>
      <c r="J2876">
        <f t="shared" si="179"/>
        <v>3.9486471280241416E-2</v>
      </c>
    </row>
    <row r="2877" spans="1:10" x14ac:dyDescent="0.25">
      <c r="A2877">
        <v>28750</v>
      </c>
      <c r="B2877">
        <v>7.4700000000000003E-2</v>
      </c>
      <c r="C2877">
        <v>2.7000000000000001E-3</v>
      </c>
      <c r="D2877">
        <f t="shared" si="176"/>
        <v>3.8699999999999998E-2</v>
      </c>
      <c r="E2877">
        <f t="shared" si="177"/>
        <v>7.2000000000000008E-2</v>
      </c>
      <c r="I2877">
        <f t="shared" si="178"/>
        <v>5.5609022556390532E-2</v>
      </c>
      <c r="J2877">
        <f t="shared" si="179"/>
        <v>3.9588767837962245E-2</v>
      </c>
    </row>
    <row r="2878" spans="1:10" x14ac:dyDescent="0.25">
      <c r="A2878">
        <v>28760</v>
      </c>
      <c r="B2878">
        <v>7.4700000000000003E-2</v>
      </c>
      <c r="C2878">
        <v>3.0999999999999999E-3</v>
      </c>
      <c r="D2878">
        <f t="shared" si="176"/>
        <v>3.8900000000000004E-2</v>
      </c>
      <c r="E2878">
        <f t="shared" si="177"/>
        <v>7.1599999999999997E-2</v>
      </c>
      <c r="I2878">
        <f t="shared" si="178"/>
        <v>5.5896407685880931E-2</v>
      </c>
      <c r="J2878">
        <f t="shared" si="179"/>
        <v>3.9793360953403918E-2</v>
      </c>
    </row>
    <row r="2879" spans="1:10" x14ac:dyDescent="0.25">
      <c r="A2879">
        <v>28770</v>
      </c>
      <c r="B2879">
        <v>7.4399999999999994E-2</v>
      </c>
      <c r="C2879">
        <v>3.0999999999999999E-3</v>
      </c>
      <c r="D2879">
        <f t="shared" si="176"/>
        <v>3.875E-2</v>
      </c>
      <c r="E2879">
        <f t="shared" si="177"/>
        <v>7.1299999999999988E-2</v>
      </c>
      <c r="I2879">
        <f t="shared" si="178"/>
        <v>5.5680868838763137E-2</v>
      </c>
      <c r="J2879">
        <f t="shared" si="179"/>
        <v>3.9639916116822667E-2</v>
      </c>
    </row>
    <row r="2880" spans="1:10" x14ac:dyDescent="0.25">
      <c r="A2880">
        <v>28780</v>
      </c>
      <c r="B2880">
        <v>7.7299999999999994E-2</v>
      </c>
      <c r="C2880">
        <v>2.5000000000000001E-3</v>
      </c>
      <c r="D2880">
        <f t="shared" si="176"/>
        <v>3.9899999999999998E-2</v>
      </c>
      <c r="E2880">
        <f t="shared" si="177"/>
        <v>7.4799999999999991E-2</v>
      </c>
      <c r="I2880">
        <f t="shared" si="178"/>
        <v>5.7333333333332875E-2</v>
      </c>
      <c r="J2880">
        <f t="shared" si="179"/>
        <v>4.0816326530612242E-2</v>
      </c>
    </row>
    <row r="2881" spans="1:10" x14ac:dyDescent="0.25">
      <c r="A2881">
        <v>28790</v>
      </c>
      <c r="B2881">
        <v>7.4499999999999997E-2</v>
      </c>
      <c r="C2881">
        <v>2.3E-3</v>
      </c>
      <c r="D2881">
        <f t="shared" si="176"/>
        <v>3.8399999999999997E-2</v>
      </c>
      <c r="E2881">
        <f t="shared" si="177"/>
        <v>7.22E-2</v>
      </c>
      <c r="I2881">
        <f t="shared" si="178"/>
        <v>5.5177944862154944E-2</v>
      </c>
      <c r="J2881">
        <f t="shared" si="179"/>
        <v>3.9281878164799749E-2</v>
      </c>
    </row>
    <row r="2882" spans="1:10" x14ac:dyDescent="0.25">
      <c r="A2882">
        <v>28800</v>
      </c>
      <c r="B2882">
        <v>7.4099999999999999E-2</v>
      </c>
      <c r="C2882">
        <v>2.2000000000000001E-3</v>
      </c>
      <c r="D2882">
        <f t="shared" si="176"/>
        <v>3.8149999999999996E-2</v>
      </c>
      <c r="E2882">
        <f t="shared" si="177"/>
        <v>7.1900000000000006E-2</v>
      </c>
      <c r="I2882">
        <f t="shared" si="178"/>
        <v>5.4818713450291955E-2</v>
      </c>
      <c r="J2882">
        <f t="shared" si="179"/>
        <v>3.9026136770497662E-2</v>
      </c>
    </row>
    <row r="2883" spans="1:10" x14ac:dyDescent="0.25">
      <c r="A2883">
        <v>28810</v>
      </c>
      <c r="B2883">
        <v>7.3999999999999996E-2</v>
      </c>
      <c r="C2883">
        <v>2.5999999999999999E-3</v>
      </c>
      <c r="D2883">
        <f t="shared" ref="D2883:D2946" si="180">AVERAGE(B2883:C2883)</f>
        <v>3.8300000000000001E-2</v>
      </c>
      <c r="E2883">
        <f t="shared" ref="E2883:E2946" si="181">B2883-C2883</f>
        <v>7.1399999999999991E-2</v>
      </c>
      <c r="I2883">
        <f t="shared" ref="I2883:I2946" si="182">D2883*$H$2</f>
        <v>5.5034252297409755E-2</v>
      </c>
      <c r="J2883">
        <f t="shared" ref="J2883:J2946" si="183">I2883/$I$2</f>
        <v>3.917958160707892E-2</v>
      </c>
    </row>
    <row r="2884" spans="1:10" x14ac:dyDescent="0.25">
      <c r="A2884">
        <v>28820</v>
      </c>
      <c r="B2884">
        <v>7.3700000000000002E-2</v>
      </c>
      <c r="C2884">
        <v>2.8E-3</v>
      </c>
      <c r="D2884">
        <f t="shared" si="180"/>
        <v>3.8249999999999999E-2</v>
      </c>
      <c r="E2884">
        <f t="shared" si="181"/>
        <v>7.0900000000000005E-2</v>
      </c>
      <c r="I2884">
        <f t="shared" si="182"/>
        <v>5.4962406015037157E-2</v>
      </c>
      <c r="J2884">
        <f t="shared" si="183"/>
        <v>3.9128433328218505E-2</v>
      </c>
    </row>
    <row r="2885" spans="1:10" x14ac:dyDescent="0.25">
      <c r="A2885">
        <v>28830</v>
      </c>
      <c r="B2885">
        <v>7.4099999999999999E-2</v>
      </c>
      <c r="C2885">
        <v>3.0999999999999999E-3</v>
      </c>
      <c r="D2885">
        <f t="shared" si="180"/>
        <v>3.8600000000000002E-2</v>
      </c>
      <c r="E2885">
        <f t="shared" si="181"/>
        <v>7.0999999999999994E-2</v>
      </c>
      <c r="I2885">
        <f t="shared" si="182"/>
        <v>5.5465329991645343E-2</v>
      </c>
      <c r="J2885">
        <f t="shared" si="183"/>
        <v>3.9486471280241416E-2</v>
      </c>
    </row>
    <row r="2886" spans="1:10" x14ac:dyDescent="0.25">
      <c r="A2886">
        <v>28840</v>
      </c>
      <c r="B2886">
        <v>7.4700000000000003E-2</v>
      </c>
      <c r="C2886">
        <v>3.0000000000000001E-3</v>
      </c>
      <c r="D2886">
        <f t="shared" si="180"/>
        <v>3.8850000000000003E-2</v>
      </c>
      <c r="E2886">
        <f t="shared" si="181"/>
        <v>7.17E-2</v>
      </c>
      <c r="I2886">
        <f t="shared" si="182"/>
        <v>5.5824561403508333E-2</v>
      </c>
      <c r="J2886">
        <f t="shared" si="183"/>
        <v>3.9742212674543503E-2</v>
      </c>
    </row>
    <row r="2887" spans="1:10" x14ac:dyDescent="0.25">
      <c r="A2887">
        <v>28850</v>
      </c>
      <c r="B2887">
        <v>7.5300000000000006E-2</v>
      </c>
      <c r="C2887">
        <v>3.0999999999999999E-3</v>
      </c>
      <c r="D2887">
        <f t="shared" si="180"/>
        <v>3.9200000000000006E-2</v>
      </c>
      <c r="E2887">
        <f t="shared" si="181"/>
        <v>7.22E-2</v>
      </c>
      <c r="I2887">
        <f t="shared" si="182"/>
        <v>5.6327485380116518E-2</v>
      </c>
      <c r="J2887">
        <f t="shared" si="183"/>
        <v>4.0100250626566421E-2</v>
      </c>
    </row>
    <row r="2888" spans="1:10" x14ac:dyDescent="0.25">
      <c r="A2888">
        <v>28860</v>
      </c>
      <c r="B2888">
        <v>7.5200000000000003E-2</v>
      </c>
      <c r="C2888">
        <v>2.8999999999999998E-3</v>
      </c>
      <c r="D2888">
        <f t="shared" si="180"/>
        <v>3.9050000000000001E-2</v>
      </c>
      <c r="E2888">
        <f t="shared" si="181"/>
        <v>7.2300000000000003E-2</v>
      </c>
      <c r="I2888">
        <f t="shared" si="182"/>
        <v>5.6111946532998724E-2</v>
      </c>
      <c r="J2888">
        <f t="shared" si="183"/>
        <v>3.9946805789985169E-2</v>
      </c>
    </row>
    <row r="2889" spans="1:10" x14ac:dyDescent="0.25">
      <c r="A2889">
        <v>28870</v>
      </c>
      <c r="B2889">
        <v>7.5200000000000003E-2</v>
      </c>
      <c r="C2889">
        <v>3.2000000000000002E-3</v>
      </c>
      <c r="D2889">
        <f t="shared" si="180"/>
        <v>3.9199999999999999E-2</v>
      </c>
      <c r="E2889">
        <f t="shared" si="181"/>
        <v>7.2000000000000008E-2</v>
      </c>
      <c r="I2889">
        <f t="shared" si="182"/>
        <v>5.6327485380116511E-2</v>
      </c>
      <c r="J2889">
        <f t="shared" si="183"/>
        <v>4.0100250626566414E-2</v>
      </c>
    </row>
    <row r="2890" spans="1:10" x14ac:dyDescent="0.25">
      <c r="A2890">
        <v>28880</v>
      </c>
      <c r="B2890">
        <v>7.46E-2</v>
      </c>
      <c r="C2890">
        <v>3.3999999999999998E-3</v>
      </c>
      <c r="D2890">
        <f t="shared" si="180"/>
        <v>3.9E-2</v>
      </c>
      <c r="E2890">
        <f t="shared" si="181"/>
        <v>7.1199999999999999E-2</v>
      </c>
      <c r="I2890">
        <f t="shared" si="182"/>
        <v>5.6040100250626119E-2</v>
      </c>
      <c r="J2890">
        <f t="shared" si="183"/>
        <v>3.9895657511124748E-2</v>
      </c>
    </row>
    <row r="2891" spans="1:10" x14ac:dyDescent="0.25">
      <c r="A2891">
        <v>28890</v>
      </c>
      <c r="B2891">
        <v>7.4399999999999994E-2</v>
      </c>
      <c r="C2891">
        <v>4.3E-3</v>
      </c>
      <c r="D2891">
        <f t="shared" si="180"/>
        <v>3.9349999999999996E-2</v>
      </c>
      <c r="E2891">
        <f t="shared" si="181"/>
        <v>7.0099999999999996E-2</v>
      </c>
      <c r="I2891">
        <f t="shared" si="182"/>
        <v>5.6543024227234298E-2</v>
      </c>
      <c r="J2891">
        <f t="shared" si="183"/>
        <v>4.0253695463147658E-2</v>
      </c>
    </row>
    <row r="2892" spans="1:10" x14ac:dyDescent="0.25">
      <c r="A2892">
        <v>28900</v>
      </c>
      <c r="B2892">
        <v>7.4499999999999997E-2</v>
      </c>
      <c r="C2892">
        <v>3.5999999999999999E-3</v>
      </c>
      <c r="D2892">
        <f t="shared" si="180"/>
        <v>3.9050000000000001E-2</v>
      </c>
      <c r="E2892">
        <f t="shared" si="181"/>
        <v>7.0899999999999991E-2</v>
      </c>
      <c r="I2892">
        <f t="shared" si="182"/>
        <v>5.6111946532998724E-2</v>
      </c>
      <c r="J2892">
        <f t="shared" si="183"/>
        <v>3.9946805789985169E-2</v>
      </c>
    </row>
    <row r="2893" spans="1:10" x14ac:dyDescent="0.25">
      <c r="A2893">
        <v>28910</v>
      </c>
      <c r="B2893">
        <v>7.4999999999999997E-2</v>
      </c>
      <c r="C2893">
        <v>2.1700000000000001E-2</v>
      </c>
      <c r="D2893">
        <f t="shared" si="180"/>
        <v>4.8349999999999997E-2</v>
      </c>
      <c r="E2893">
        <f t="shared" si="181"/>
        <v>5.33E-2</v>
      </c>
      <c r="I2893">
        <f t="shared" si="182"/>
        <v>6.9475355054301871E-2</v>
      </c>
      <c r="J2893">
        <f t="shared" si="183"/>
        <v>4.9460385658022604E-2</v>
      </c>
    </row>
    <row r="2894" spans="1:10" x14ac:dyDescent="0.25">
      <c r="A2894">
        <v>28920</v>
      </c>
      <c r="B2894">
        <v>7.4800000000000005E-2</v>
      </c>
      <c r="C2894">
        <v>4.5999999999999999E-3</v>
      </c>
      <c r="D2894">
        <f t="shared" si="180"/>
        <v>3.9699999999999999E-2</v>
      </c>
      <c r="E2894">
        <f t="shared" si="181"/>
        <v>7.0200000000000012E-2</v>
      </c>
      <c r="I2894">
        <f t="shared" si="182"/>
        <v>5.7045948203842484E-2</v>
      </c>
      <c r="J2894">
        <f t="shared" si="183"/>
        <v>4.0611733415170576E-2</v>
      </c>
    </row>
    <row r="2895" spans="1:10" x14ac:dyDescent="0.25">
      <c r="A2895">
        <v>28930</v>
      </c>
      <c r="B2895">
        <v>7.4800000000000005E-2</v>
      </c>
      <c r="C2895">
        <v>3.3999999999999998E-3</v>
      </c>
      <c r="D2895">
        <f t="shared" si="180"/>
        <v>3.9100000000000003E-2</v>
      </c>
      <c r="E2895">
        <f t="shared" si="181"/>
        <v>7.1400000000000005E-2</v>
      </c>
      <c r="I2895">
        <f t="shared" si="182"/>
        <v>5.6183792815371322E-2</v>
      </c>
      <c r="J2895">
        <f t="shared" si="183"/>
        <v>3.9997954068845584E-2</v>
      </c>
    </row>
    <row r="2896" spans="1:10" x14ac:dyDescent="0.25">
      <c r="A2896">
        <v>28940</v>
      </c>
      <c r="B2896">
        <v>7.4300000000000005E-2</v>
      </c>
      <c r="C2896">
        <v>3.3999999999999998E-3</v>
      </c>
      <c r="D2896">
        <f t="shared" si="180"/>
        <v>3.8850000000000003E-2</v>
      </c>
      <c r="E2896">
        <f t="shared" si="181"/>
        <v>7.0900000000000005E-2</v>
      </c>
      <c r="I2896">
        <f t="shared" si="182"/>
        <v>5.5824561403508333E-2</v>
      </c>
      <c r="J2896">
        <f t="shared" si="183"/>
        <v>3.9742212674543503E-2</v>
      </c>
    </row>
    <row r="2897" spans="1:10" x14ac:dyDescent="0.25">
      <c r="A2897">
        <v>28950</v>
      </c>
      <c r="B2897">
        <v>7.4200000000000002E-2</v>
      </c>
      <c r="C2897">
        <v>3.7000000000000002E-3</v>
      </c>
      <c r="D2897">
        <f t="shared" si="180"/>
        <v>3.8949999999999999E-2</v>
      </c>
      <c r="E2897">
        <f t="shared" si="181"/>
        <v>7.0500000000000007E-2</v>
      </c>
      <c r="I2897">
        <f t="shared" si="182"/>
        <v>5.5968253968253522E-2</v>
      </c>
      <c r="J2897">
        <f t="shared" si="183"/>
        <v>3.9844509232264326E-2</v>
      </c>
    </row>
    <row r="2898" spans="1:10" x14ac:dyDescent="0.25">
      <c r="A2898">
        <v>28960</v>
      </c>
      <c r="B2898">
        <v>7.4200000000000002E-2</v>
      </c>
      <c r="C2898">
        <v>4.1999999999999997E-3</v>
      </c>
      <c r="D2898">
        <f t="shared" si="180"/>
        <v>3.9199999999999999E-2</v>
      </c>
      <c r="E2898">
        <f t="shared" si="181"/>
        <v>7.0000000000000007E-2</v>
      </c>
      <c r="I2898">
        <f t="shared" si="182"/>
        <v>5.6327485380116511E-2</v>
      </c>
      <c r="J2898">
        <f t="shared" si="183"/>
        <v>4.0100250626566414E-2</v>
      </c>
    </row>
    <row r="2899" spans="1:10" x14ac:dyDescent="0.25">
      <c r="A2899">
        <v>28970</v>
      </c>
      <c r="B2899">
        <v>7.4800000000000005E-2</v>
      </c>
      <c r="C2899">
        <v>4.0000000000000001E-3</v>
      </c>
      <c r="D2899">
        <f t="shared" si="180"/>
        <v>3.9400000000000004E-2</v>
      </c>
      <c r="E2899">
        <f t="shared" si="181"/>
        <v>7.0800000000000002E-2</v>
      </c>
      <c r="I2899">
        <f t="shared" si="182"/>
        <v>5.661487050960691E-2</v>
      </c>
      <c r="J2899">
        <f t="shared" si="183"/>
        <v>4.0304843742008087E-2</v>
      </c>
    </row>
    <row r="2900" spans="1:10" x14ac:dyDescent="0.25">
      <c r="A2900">
        <v>28980</v>
      </c>
      <c r="B2900">
        <v>7.4999999999999997E-2</v>
      </c>
      <c r="C2900">
        <v>4.1000000000000003E-3</v>
      </c>
      <c r="D2900">
        <f t="shared" si="180"/>
        <v>3.9550000000000002E-2</v>
      </c>
      <c r="E2900">
        <f t="shared" si="181"/>
        <v>7.0899999999999991E-2</v>
      </c>
      <c r="I2900">
        <f t="shared" si="182"/>
        <v>5.6830409356724697E-2</v>
      </c>
      <c r="J2900">
        <f t="shared" si="183"/>
        <v>4.0458288578589331E-2</v>
      </c>
    </row>
    <row r="2901" spans="1:10" x14ac:dyDescent="0.25">
      <c r="A2901">
        <v>28990</v>
      </c>
      <c r="B2901">
        <v>7.46E-2</v>
      </c>
      <c r="C2901">
        <v>4.5999999999999999E-3</v>
      </c>
      <c r="D2901">
        <f t="shared" si="180"/>
        <v>3.9599999999999996E-2</v>
      </c>
      <c r="E2901">
        <f t="shared" si="181"/>
        <v>7.0000000000000007E-2</v>
      </c>
      <c r="I2901">
        <f t="shared" si="182"/>
        <v>5.6902255639097288E-2</v>
      </c>
      <c r="J2901">
        <f t="shared" si="183"/>
        <v>4.0509436857449739E-2</v>
      </c>
    </row>
    <row r="2902" spans="1:10" x14ac:dyDescent="0.25">
      <c r="A2902">
        <v>29000</v>
      </c>
      <c r="B2902">
        <v>7.4200000000000002E-2</v>
      </c>
      <c r="C2902">
        <v>4.1999999999999997E-3</v>
      </c>
      <c r="D2902">
        <f t="shared" si="180"/>
        <v>3.9199999999999999E-2</v>
      </c>
      <c r="E2902">
        <f t="shared" si="181"/>
        <v>7.0000000000000007E-2</v>
      </c>
      <c r="I2902">
        <f t="shared" si="182"/>
        <v>5.6327485380116511E-2</v>
      </c>
      <c r="J2902">
        <f t="shared" si="183"/>
        <v>4.0100250626566414E-2</v>
      </c>
    </row>
    <row r="2903" spans="1:10" x14ac:dyDescent="0.25">
      <c r="A2903">
        <v>29010</v>
      </c>
      <c r="B2903">
        <v>7.4700000000000003E-2</v>
      </c>
      <c r="C2903">
        <v>3.8999999999999998E-3</v>
      </c>
      <c r="D2903">
        <f t="shared" si="180"/>
        <v>3.9300000000000002E-2</v>
      </c>
      <c r="E2903">
        <f t="shared" si="181"/>
        <v>7.0800000000000002E-2</v>
      </c>
      <c r="I2903">
        <f t="shared" si="182"/>
        <v>5.6471177944861707E-2</v>
      </c>
      <c r="J2903">
        <f t="shared" si="183"/>
        <v>4.0202547184287243E-2</v>
      </c>
    </row>
    <row r="2904" spans="1:10" x14ac:dyDescent="0.25">
      <c r="A2904">
        <v>29020</v>
      </c>
      <c r="B2904">
        <v>7.4200000000000002E-2</v>
      </c>
      <c r="C2904">
        <v>3.8E-3</v>
      </c>
      <c r="D2904">
        <f t="shared" si="180"/>
        <v>3.9E-2</v>
      </c>
      <c r="E2904">
        <f t="shared" si="181"/>
        <v>7.0400000000000004E-2</v>
      </c>
      <c r="I2904">
        <f t="shared" si="182"/>
        <v>5.6040100250626119E-2</v>
      </c>
      <c r="J2904">
        <f t="shared" si="183"/>
        <v>3.9895657511124748E-2</v>
      </c>
    </row>
    <row r="2905" spans="1:10" x14ac:dyDescent="0.25">
      <c r="A2905">
        <v>29030</v>
      </c>
      <c r="B2905">
        <v>7.4499999999999997E-2</v>
      </c>
      <c r="C2905">
        <v>3.5999999999999999E-3</v>
      </c>
      <c r="D2905">
        <f t="shared" si="180"/>
        <v>3.9050000000000001E-2</v>
      </c>
      <c r="E2905">
        <f t="shared" si="181"/>
        <v>7.0899999999999991E-2</v>
      </c>
      <c r="I2905">
        <f t="shared" si="182"/>
        <v>5.6111946532998724E-2</v>
      </c>
      <c r="J2905">
        <f t="shared" si="183"/>
        <v>3.9946805789985169E-2</v>
      </c>
    </row>
    <row r="2906" spans="1:10" x14ac:dyDescent="0.25">
      <c r="A2906">
        <v>29040</v>
      </c>
      <c r="B2906">
        <v>7.5499999999999998E-2</v>
      </c>
      <c r="C2906">
        <v>3.7000000000000002E-3</v>
      </c>
      <c r="D2906">
        <f t="shared" si="180"/>
        <v>3.9599999999999996E-2</v>
      </c>
      <c r="E2906">
        <f t="shared" si="181"/>
        <v>7.1800000000000003E-2</v>
      </c>
      <c r="I2906">
        <f t="shared" si="182"/>
        <v>5.6902255639097288E-2</v>
      </c>
      <c r="J2906">
        <f t="shared" si="183"/>
        <v>4.0509436857449739E-2</v>
      </c>
    </row>
    <row r="2907" spans="1:10" x14ac:dyDescent="0.25">
      <c r="A2907">
        <v>29050</v>
      </c>
      <c r="B2907">
        <v>7.7100000000000002E-2</v>
      </c>
      <c r="C2907">
        <v>4.0000000000000001E-3</v>
      </c>
      <c r="D2907">
        <f t="shared" si="180"/>
        <v>4.0550000000000003E-2</v>
      </c>
      <c r="E2907">
        <f t="shared" si="181"/>
        <v>7.3099999999999998E-2</v>
      </c>
      <c r="I2907">
        <f t="shared" si="182"/>
        <v>5.8267335004176649E-2</v>
      </c>
      <c r="J2907">
        <f t="shared" si="183"/>
        <v>4.1481254155797655E-2</v>
      </c>
    </row>
    <row r="2908" spans="1:10" x14ac:dyDescent="0.25">
      <c r="A2908">
        <v>29060</v>
      </c>
      <c r="B2908">
        <v>7.4300000000000005E-2</v>
      </c>
      <c r="C2908">
        <v>3.8999999999999998E-3</v>
      </c>
      <c r="D2908">
        <f t="shared" si="180"/>
        <v>3.9100000000000003E-2</v>
      </c>
      <c r="E2908">
        <f t="shared" si="181"/>
        <v>7.0400000000000004E-2</v>
      </c>
      <c r="I2908">
        <f t="shared" si="182"/>
        <v>5.6183792815371322E-2</v>
      </c>
      <c r="J2908">
        <f t="shared" si="183"/>
        <v>3.9997954068845584E-2</v>
      </c>
    </row>
    <row r="2909" spans="1:10" x14ac:dyDescent="0.25">
      <c r="A2909">
        <v>29070</v>
      </c>
      <c r="B2909">
        <v>7.3700000000000002E-2</v>
      </c>
      <c r="C2909">
        <v>3.5000000000000001E-3</v>
      </c>
      <c r="D2909">
        <f t="shared" si="180"/>
        <v>3.8600000000000002E-2</v>
      </c>
      <c r="E2909">
        <f t="shared" si="181"/>
        <v>7.0199999999999999E-2</v>
      </c>
      <c r="I2909">
        <f t="shared" si="182"/>
        <v>5.5465329991645343E-2</v>
      </c>
      <c r="J2909">
        <f t="shared" si="183"/>
        <v>3.9486471280241416E-2</v>
      </c>
    </row>
    <row r="2910" spans="1:10" x14ac:dyDescent="0.25">
      <c r="A2910">
        <v>29080</v>
      </c>
      <c r="B2910">
        <v>7.3999999999999996E-2</v>
      </c>
      <c r="C2910">
        <v>3.3E-3</v>
      </c>
      <c r="D2910">
        <f t="shared" si="180"/>
        <v>3.8649999999999997E-2</v>
      </c>
      <c r="E2910">
        <f t="shared" si="181"/>
        <v>7.0699999999999999E-2</v>
      </c>
      <c r="I2910">
        <f t="shared" si="182"/>
        <v>5.5537176274017934E-2</v>
      </c>
      <c r="J2910">
        <f t="shared" si="183"/>
        <v>3.953761955910183E-2</v>
      </c>
    </row>
    <row r="2911" spans="1:10" x14ac:dyDescent="0.25">
      <c r="A2911">
        <v>29090</v>
      </c>
      <c r="B2911">
        <v>7.46E-2</v>
      </c>
      <c r="C2911">
        <v>3.3E-3</v>
      </c>
      <c r="D2911">
        <f t="shared" si="180"/>
        <v>3.8949999999999999E-2</v>
      </c>
      <c r="E2911">
        <f t="shared" si="181"/>
        <v>7.1300000000000002E-2</v>
      </c>
      <c r="I2911">
        <f t="shared" si="182"/>
        <v>5.5968253968253522E-2</v>
      </c>
      <c r="J2911">
        <f t="shared" si="183"/>
        <v>3.9844509232264326E-2</v>
      </c>
    </row>
    <row r="2912" spans="1:10" x14ac:dyDescent="0.25">
      <c r="A2912">
        <v>29100</v>
      </c>
      <c r="B2912">
        <v>7.4399999999999994E-2</v>
      </c>
      <c r="C2912">
        <v>3.7000000000000002E-3</v>
      </c>
      <c r="D2912">
        <f t="shared" si="180"/>
        <v>3.9049999999999994E-2</v>
      </c>
      <c r="E2912">
        <f t="shared" si="181"/>
        <v>7.0699999999999999E-2</v>
      </c>
      <c r="I2912">
        <f t="shared" si="182"/>
        <v>5.611194653299871E-2</v>
      </c>
      <c r="J2912">
        <f t="shared" si="183"/>
        <v>3.9946805789985156E-2</v>
      </c>
    </row>
    <row r="2913" spans="1:10" x14ac:dyDescent="0.25">
      <c r="A2913">
        <v>29110</v>
      </c>
      <c r="B2913">
        <v>7.4099999999999999E-2</v>
      </c>
      <c r="C2913">
        <v>4.1000000000000003E-3</v>
      </c>
      <c r="D2913">
        <f t="shared" si="180"/>
        <v>3.9100000000000003E-2</v>
      </c>
      <c r="E2913">
        <f t="shared" si="181"/>
        <v>6.9999999999999993E-2</v>
      </c>
      <c r="I2913">
        <f t="shared" si="182"/>
        <v>5.6183792815371322E-2</v>
      </c>
      <c r="J2913">
        <f t="shared" si="183"/>
        <v>3.9997954068845584E-2</v>
      </c>
    </row>
    <row r="2914" spans="1:10" x14ac:dyDescent="0.25">
      <c r="A2914">
        <v>29120</v>
      </c>
      <c r="B2914">
        <v>7.46E-2</v>
      </c>
      <c r="C2914">
        <v>4.1999999999999997E-3</v>
      </c>
      <c r="D2914">
        <f t="shared" si="180"/>
        <v>3.9399999999999998E-2</v>
      </c>
      <c r="E2914">
        <f t="shared" si="181"/>
        <v>7.0400000000000004E-2</v>
      </c>
      <c r="I2914">
        <f t="shared" si="182"/>
        <v>5.6614870509606896E-2</v>
      </c>
      <c r="J2914">
        <f t="shared" si="183"/>
        <v>4.0304843742008073E-2</v>
      </c>
    </row>
    <row r="2915" spans="1:10" x14ac:dyDescent="0.25">
      <c r="A2915">
        <v>29130</v>
      </c>
      <c r="B2915">
        <v>7.46E-2</v>
      </c>
      <c r="C2915">
        <v>3.5999999999999999E-3</v>
      </c>
      <c r="D2915">
        <f t="shared" si="180"/>
        <v>3.9100000000000003E-2</v>
      </c>
      <c r="E2915">
        <f t="shared" si="181"/>
        <v>7.0999999999999994E-2</v>
      </c>
      <c r="I2915">
        <f t="shared" si="182"/>
        <v>5.6183792815371322E-2</v>
      </c>
      <c r="J2915">
        <f t="shared" si="183"/>
        <v>3.9997954068845584E-2</v>
      </c>
    </row>
    <row r="2916" spans="1:10" x14ac:dyDescent="0.25">
      <c r="A2916">
        <v>29140</v>
      </c>
      <c r="B2916">
        <v>7.4899999999999994E-2</v>
      </c>
      <c r="C2916">
        <v>3.2000000000000002E-3</v>
      </c>
      <c r="D2916">
        <f t="shared" si="180"/>
        <v>3.9049999999999994E-2</v>
      </c>
      <c r="E2916">
        <f t="shared" si="181"/>
        <v>7.17E-2</v>
      </c>
      <c r="I2916">
        <f t="shared" si="182"/>
        <v>5.611194653299871E-2</v>
      </c>
      <c r="J2916">
        <f t="shared" si="183"/>
        <v>3.9946805789985156E-2</v>
      </c>
    </row>
    <row r="2917" spans="1:10" x14ac:dyDescent="0.25">
      <c r="A2917">
        <v>29150</v>
      </c>
      <c r="B2917">
        <v>7.3899999999999993E-2</v>
      </c>
      <c r="C2917">
        <v>3.2000000000000002E-3</v>
      </c>
      <c r="D2917">
        <f t="shared" si="180"/>
        <v>3.8549999999999994E-2</v>
      </c>
      <c r="E2917">
        <f t="shared" si="181"/>
        <v>7.0699999999999999E-2</v>
      </c>
      <c r="I2917">
        <f t="shared" si="182"/>
        <v>5.5393483709272738E-2</v>
      </c>
      <c r="J2917">
        <f t="shared" si="183"/>
        <v>3.9435323001380994E-2</v>
      </c>
    </row>
    <row r="2918" spans="1:10" x14ac:dyDescent="0.25">
      <c r="A2918">
        <v>29160</v>
      </c>
      <c r="B2918">
        <v>7.4499999999999997E-2</v>
      </c>
      <c r="C2918">
        <v>1.7100000000000001E-2</v>
      </c>
      <c r="D2918">
        <f t="shared" si="180"/>
        <v>4.58E-2</v>
      </c>
      <c r="E2918">
        <f t="shared" si="181"/>
        <v>5.7399999999999993E-2</v>
      </c>
      <c r="I2918">
        <f t="shared" si="182"/>
        <v>6.581119465329939E-2</v>
      </c>
      <c r="J2918">
        <f t="shared" si="183"/>
        <v>4.6851823436141367E-2</v>
      </c>
    </row>
    <row r="2919" spans="1:10" x14ac:dyDescent="0.25">
      <c r="A2919">
        <v>29170</v>
      </c>
      <c r="B2919">
        <v>7.4499999999999997E-2</v>
      </c>
      <c r="C2919">
        <v>3.0999999999999999E-3</v>
      </c>
      <c r="D2919">
        <f t="shared" si="180"/>
        <v>3.8800000000000001E-2</v>
      </c>
      <c r="E2919">
        <f t="shared" si="181"/>
        <v>7.1399999999999991E-2</v>
      </c>
      <c r="I2919">
        <f t="shared" si="182"/>
        <v>5.5752715121135735E-2</v>
      </c>
      <c r="J2919">
        <f t="shared" si="183"/>
        <v>3.9691064395683082E-2</v>
      </c>
    </row>
    <row r="2920" spans="1:10" x14ac:dyDescent="0.25">
      <c r="A2920">
        <v>29180</v>
      </c>
      <c r="B2920">
        <v>7.4700000000000003E-2</v>
      </c>
      <c r="C2920">
        <v>3.3999999999999998E-3</v>
      </c>
      <c r="D2920">
        <f t="shared" si="180"/>
        <v>3.9050000000000001E-2</v>
      </c>
      <c r="E2920">
        <f t="shared" si="181"/>
        <v>7.1300000000000002E-2</v>
      </c>
      <c r="I2920">
        <f t="shared" si="182"/>
        <v>5.6111946532998724E-2</v>
      </c>
      <c r="J2920">
        <f t="shared" si="183"/>
        <v>3.9946805789985169E-2</v>
      </c>
    </row>
    <row r="2921" spans="1:10" x14ac:dyDescent="0.25">
      <c r="A2921">
        <v>29190</v>
      </c>
      <c r="B2921">
        <v>7.4499999999999997E-2</v>
      </c>
      <c r="C2921">
        <v>3.3999999999999998E-3</v>
      </c>
      <c r="D2921">
        <f t="shared" si="180"/>
        <v>3.8949999999999999E-2</v>
      </c>
      <c r="E2921">
        <f t="shared" si="181"/>
        <v>7.1099999999999997E-2</v>
      </c>
      <c r="I2921">
        <f t="shared" si="182"/>
        <v>5.5968253968253522E-2</v>
      </c>
      <c r="J2921">
        <f t="shared" si="183"/>
        <v>3.9844509232264326E-2</v>
      </c>
    </row>
    <row r="2922" spans="1:10" x14ac:dyDescent="0.25">
      <c r="A2922">
        <v>29200</v>
      </c>
      <c r="B2922">
        <v>7.4700000000000003E-2</v>
      </c>
      <c r="C2922">
        <v>3.8999999999999998E-3</v>
      </c>
      <c r="D2922">
        <f t="shared" si="180"/>
        <v>3.9300000000000002E-2</v>
      </c>
      <c r="E2922">
        <f t="shared" si="181"/>
        <v>7.0800000000000002E-2</v>
      </c>
      <c r="I2922">
        <f t="shared" si="182"/>
        <v>5.6471177944861707E-2</v>
      </c>
      <c r="J2922">
        <f t="shared" si="183"/>
        <v>4.0202547184287243E-2</v>
      </c>
    </row>
    <row r="2923" spans="1:10" x14ac:dyDescent="0.25">
      <c r="A2923">
        <v>29210</v>
      </c>
      <c r="B2923">
        <v>7.4899999999999994E-2</v>
      </c>
      <c r="C2923">
        <v>4.1999999999999997E-3</v>
      </c>
      <c r="D2923">
        <f t="shared" si="180"/>
        <v>3.9549999999999995E-2</v>
      </c>
      <c r="E2923">
        <f t="shared" si="181"/>
        <v>7.0699999999999999E-2</v>
      </c>
      <c r="I2923">
        <f t="shared" si="182"/>
        <v>5.683040935672469E-2</v>
      </c>
      <c r="J2923">
        <f t="shared" si="183"/>
        <v>4.0458288578589324E-2</v>
      </c>
    </row>
    <row r="2924" spans="1:10" x14ac:dyDescent="0.25">
      <c r="A2924">
        <v>29220</v>
      </c>
      <c r="B2924">
        <v>7.4999999999999997E-2</v>
      </c>
      <c r="C2924">
        <v>4.7999999999999996E-3</v>
      </c>
      <c r="D2924">
        <f t="shared" si="180"/>
        <v>3.9899999999999998E-2</v>
      </c>
      <c r="E2924">
        <f t="shared" si="181"/>
        <v>7.0199999999999999E-2</v>
      </c>
      <c r="I2924">
        <f t="shared" si="182"/>
        <v>5.7333333333332875E-2</v>
      </c>
      <c r="J2924">
        <f t="shared" si="183"/>
        <v>4.0816326530612242E-2</v>
      </c>
    </row>
    <row r="2925" spans="1:10" x14ac:dyDescent="0.25">
      <c r="A2925">
        <v>29230</v>
      </c>
      <c r="B2925">
        <v>7.46E-2</v>
      </c>
      <c r="C2925">
        <v>5.0000000000000001E-3</v>
      </c>
      <c r="D2925">
        <f t="shared" si="180"/>
        <v>3.9800000000000002E-2</v>
      </c>
      <c r="E2925">
        <f t="shared" si="181"/>
        <v>6.9599999999999995E-2</v>
      </c>
      <c r="I2925">
        <f t="shared" si="182"/>
        <v>5.7189640768587686E-2</v>
      </c>
      <c r="J2925">
        <f t="shared" si="183"/>
        <v>4.0714029972891412E-2</v>
      </c>
    </row>
    <row r="2926" spans="1:10" x14ac:dyDescent="0.25">
      <c r="A2926">
        <v>29240</v>
      </c>
      <c r="B2926">
        <v>7.4200000000000002E-2</v>
      </c>
      <c r="C2926">
        <v>4.1000000000000003E-3</v>
      </c>
      <c r="D2926">
        <f t="shared" si="180"/>
        <v>3.9150000000000004E-2</v>
      </c>
      <c r="E2926">
        <f t="shared" si="181"/>
        <v>7.0099999999999996E-2</v>
      </c>
      <c r="I2926">
        <f t="shared" si="182"/>
        <v>5.625563909774392E-2</v>
      </c>
      <c r="J2926">
        <f t="shared" si="183"/>
        <v>4.0049102347705999E-2</v>
      </c>
    </row>
    <row r="2927" spans="1:10" x14ac:dyDescent="0.25">
      <c r="A2927">
        <v>29250</v>
      </c>
      <c r="B2927">
        <v>7.4200000000000002E-2</v>
      </c>
      <c r="C2927">
        <v>3.8E-3</v>
      </c>
      <c r="D2927">
        <f t="shared" si="180"/>
        <v>3.9E-2</v>
      </c>
      <c r="E2927">
        <f t="shared" si="181"/>
        <v>7.0400000000000004E-2</v>
      </c>
      <c r="I2927">
        <f t="shared" si="182"/>
        <v>5.6040100250626119E-2</v>
      </c>
      <c r="J2927">
        <f t="shared" si="183"/>
        <v>3.9895657511124748E-2</v>
      </c>
    </row>
    <row r="2928" spans="1:10" x14ac:dyDescent="0.25">
      <c r="A2928">
        <v>29260</v>
      </c>
      <c r="B2928">
        <v>7.46E-2</v>
      </c>
      <c r="C2928">
        <v>5.0000000000000001E-3</v>
      </c>
      <c r="D2928">
        <f t="shared" si="180"/>
        <v>3.9800000000000002E-2</v>
      </c>
      <c r="E2928">
        <f t="shared" si="181"/>
        <v>6.9599999999999995E-2</v>
      </c>
      <c r="I2928">
        <f t="shared" si="182"/>
        <v>5.7189640768587686E-2</v>
      </c>
      <c r="J2928">
        <f t="shared" si="183"/>
        <v>4.0714029972891412E-2</v>
      </c>
    </row>
    <row r="2929" spans="1:10" x14ac:dyDescent="0.25">
      <c r="A2929">
        <v>29270</v>
      </c>
      <c r="B2929">
        <v>7.4800000000000005E-2</v>
      </c>
      <c r="C2929">
        <v>5.4000000000000003E-3</v>
      </c>
      <c r="D2929">
        <f t="shared" si="180"/>
        <v>4.0100000000000004E-2</v>
      </c>
      <c r="E2929">
        <f t="shared" si="181"/>
        <v>6.9400000000000003E-2</v>
      </c>
      <c r="I2929">
        <f t="shared" si="182"/>
        <v>5.7620718462823274E-2</v>
      </c>
      <c r="J2929">
        <f t="shared" si="183"/>
        <v>4.1020919646053908E-2</v>
      </c>
    </row>
    <row r="2930" spans="1:10" x14ac:dyDescent="0.25">
      <c r="A2930">
        <v>29280</v>
      </c>
      <c r="B2930">
        <v>7.46E-2</v>
      </c>
      <c r="C2930">
        <v>6.1000000000000004E-3</v>
      </c>
      <c r="D2930">
        <f t="shared" si="180"/>
        <v>4.0349999999999997E-2</v>
      </c>
      <c r="E2930">
        <f t="shared" si="181"/>
        <v>6.8500000000000005E-2</v>
      </c>
      <c r="I2930">
        <f t="shared" si="182"/>
        <v>5.797994987468625E-2</v>
      </c>
      <c r="J2930">
        <f t="shared" si="183"/>
        <v>4.1276661040355982E-2</v>
      </c>
    </row>
    <row r="2931" spans="1:10" x14ac:dyDescent="0.25">
      <c r="A2931">
        <v>29290</v>
      </c>
      <c r="B2931">
        <v>7.5200000000000003E-2</v>
      </c>
      <c r="C2931">
        <v>6.4000000000000003E-3</v>
      </c>
      <c r="D2931">
        <f t="shared" si="180"/>
        <v>4.0800000000000003E-2</v>
      </c>
      <c r="E2931">
        <f t="shared" si="181"/>
        <v>6.88E-2</v>
      </c>
      <c r="I2931">
        <f t="shared" si="182"/>
        <v>5.8626566416039638E-2</v>
      </c>
      <c r="J2931">
        <f t="shared" si="183"/>
        <v>4.1736995550099736E-2</v>
      </c>
    </row>
    <row r="2932" spans="1:10" x14ac:dyDescent="0.25">
      <c r="A2932">
        <v>29300</v>
      </c>
      <c r="B2932">
        <v>7.4700000000000003E-2</v>
      </c>
      <c r="C2932">
        <v>6.6E-3</v>
      </c>
      <c r="D2932">
        <f t="shared" si="180"/>
        <v>4.0649999999999999E-2</v>
      </c>
      <c r="E2932">
        <f t="shared" si="181"/>
        <v>6.8100000000000008E-2</v>
      </c>
      <c r="I2932">
        <f t="shared" si="182"/>
        <v>5.8411027568921838E-2</v>
      </c>
      <c r="J2932">
        <f t="shared" si="183"/>
        <v>4.1583550713518484E-2</v>
      </c>
    </row>
    <row r="2933" spans="1:10" x14ac:dyDescent="0.25">
      <c r="A2933">
        <v>29310</v>
      </c>
      <c r="B2933">
        <v>7.4800000000000005E-2</v>
      </c>
      <c r="C2933">
        <v>6.4000000000000003E-3</v>
      </c>
      <c r="D2933">
        <f t="shared" si="180"/>
        <v>4.0600000000000004E-2</v>
      </c>
      <c r="E2933">
        <f t="shared" si="181"/>
        <v>6.8400000000000002E-2</v>
      </c>
      <c r="I2933">
        <f t="shared" si="182"/>
        <v>5.8339181286549253E-2</v>
      </c>
      <c r="J2933">
        <f t="shared" si="183"/>
        <v>4.1532402434658076E-2</v>
      </c>
    </row>
    <row r="2934" spans="1:10" x14ac:dyDescent="0.25">
      <c r="A2934">
        <v>29320</v>
      </c>
      <c r="B2934">
        <v>7.4099999999999999E-2</v>
      </c>
      <c r="C2934">
        <v>6.4999999999999997E-3</v>
      </c>
      <c r="D2934">
        <f t="shared" si="180"/>
        <v>4.0300000000000002E-2</v>
      </c>
      <c r="E2934">
        <f t="shared" si="181"/>
        <v>6.7599999999999993E-2</v>
      </c>
      <c r="I2934">
        <f t="shared" si="182"/>
        <v>5.7908103592313666E-2</v>
      </c>
      <c r="J2934">
        <f t="shared" si="183"/>
        <v>4.1225512761495581E-2</v>
      </c>
    </row>
    <row r="2935" spans="1:10" x14ac:dyDescent="0.25">
      <c r="A2935">
        <v>29330</v>
      </c>
      <c r="B2935">
        <v>7.4099999999999999E-2</v>
      </c>
      <c r="C2935">
        <v>6.7000000000000002E-3</v>
      </c>
      <c r="D2935">
        <f t="shared" si="180"/>
        <v>4.0399999999999998E-2</v>
      </c>
      <c r="E2935">
        <f t="shared" si="181"/>
        <v>6.7400000000000002E-2</v>
      </c>
      <c r="I2935">
        <f t="shared" si="182"/>
        <v>5.8051796157058855E-2</v>
      </c>
      <c r="J2935">
        <f t="shared" si="183"/>
        <v>4.1327809319216403E-2</v>
      </c>
    </row>
    <row r="2936" spans="1:10" x14ac:dyDescent="0.25">
      <c r="A2936">
        <v>29340</v>
      </c>
      <c r="B2936">
        <v>7.4099999999999999E-2</v>
      </c>
      <c r="C2936">
        <v>6.4999999999999997E-3</v>
      </c>
      <c r="D2936">
        <f t="shared" si="180"/>
        <v>4.0300000000000002E-2</v>
      </c>
      <c r="E2936">
        <f t="shared" si="181"/>
        <v>6.7599999999999993E-2</v>
      </c>
      <c r="I2936">
        <f t="shared" si="182"/>
        <v>5.7908103592313666E-2</v>
      </c>
      <c r="J2936">
        <f t="shared" si="183"/>
        <v>4.1225512761495581E-2</v>
      </c>
    </row>
    <row r="2937" spans="1:10" x14ac:dyDescent="0.25">
      <c r="A2937">
        <v>29350</v>
      </c>
      <c r="B2937">
        <v>7.3700000000000002E-2</v>
      </c>
      <c r="C2937">
        <v>5.8999999999999999E-3</v>
      </c>
      <c r="D2937">
        <f t="shared" si="180"/>
        <v>3.9800000000000002E-2</v>
      </c>
      <c r="E2937">
        <f t="shared" si="181"/>
        <v>6.7799999999999999E-2</v>
      </c>
      <c r="I2937">
        <f t="shared" si="182"/>
        <v>5.7189640768587686E-2</v>
      </c>
      <c r="J2937">
        <f t="shared" si="183"/>
        <v>4.0714029972891412E-2</v>
      </c>
    </row>
    <row r="2938" spans="1:10" x14ac:dyDescent="0.25">
      <c r="A2938">
        <v>29360</v>
      </c>
      <c r="B2938">
        <v>7.3800000000000004E-2</v>
      </c>
      <c r="C2938">
        <v>5.7000000000000002E-3</v>
      </c>
      <c r="D2938">
        <f t="shared" si="180"/>
        <v>3.9750000000000001E-2</v>
      </c>
      <c r="E2938">
        <f t="shared" si="181"/>
        <v>6.8100000000000008E-2</v>
      </c>
      <c r="I2938">
        <f t="shared" si="182"/>
        <v>5.7117794486215089E-2</v>
      </c>
      <c r="J2938">
        <f t="shared" si="183"/>
        <v>4.0662881694030997E-2</v>
      </c>
    </row>
    <row r="2939" spans="1:10" x14ac:dyDescent="0.25">
      <c r="A2939">
        <v>29370</v>
      </c>
      <c r="B2939">
        <v>7.4099999999999999E-2</v>
      </c>
      <c r="C2939">
        <v>5.7999999999999996E-3</v>
      </c>
      <c r="D2939">
        <f t="shared" si="180"/>
        <v>3.9949999999999999E-2</v>
      </c>
      <c r="E2939">
        <f t="shared" si="181"/>
        <v>6.83E-2</v>
      </c>
      <c r="I2939">
        <f t="shared" si="182"/>
        <v>5.7405179615705473E-2</v>
      </c>
      <c r="J2939">
        <f t="shared" si="183"/>
        <v>4.0867474809472656E-2</v>
      </c>
    </row>
    <row r="2940" spans="1:10" x14ac:dyDescent="0.25">
      <c r="A2940">
        <v>29380</v>
      </c>
      <c r="B2940">
        <v>7.4800000000000005E-2</v>
      </c>
      <c r="C2940">
        <v>6.4000000000000003E-3</v>
      </c>
      <c r="D2940">
        <f t="shared" si="180"/>
        <v>4.0600000000000004E-2</v>
      </c>
      <c r="E2940">
        <f t="shared" si="181"/>
        <v>6.8400000000000002E-2</v>
      </c>
      <c r="I2940">
        <f t="shared" si="182"/>
        <v>5.8339181286549253E-2</v>
      </c>
      <c r="J2940">
        <f t="shared" si="183"/>
        <v>4.1532402434658076E-2</v>
      </c>
    </row>
    <row r="2941" spans="1:10" x14ac:dyDescent="0.25">
      <c r="A2941">
        <v>29390</v>
      </c>
      <c r="B2941">
        <v>7.5200000000000003E-2</v>
      </c>
      <c r="C2941">
        <v>6.4999999999999997E-3</v>
      </c>
      <c r="D2941">
        <f t="shared" si="180"/>
        <v>4.0850000000000004E-2</v>
      </c>
      <c r="E2941">
        <f t="shared" si="181"/>
        <v>6.8699999999999997E-2</v>
      </c>
      <c r="I2941">
        <f t="shared" si="182"/>
        <v>5.8698412698412236E-2</v>
      </c>
      <c r="J2941">
        <f t="shared" si="183"/>
        <v>4.1788143828960157E-2</v>
      </c>
    </row>
    <row r="2942" spans="1:10" x14ac:dyDescent="0.25">
      <c r="A2942">
        <v>29400</v>
      </c>
      <c r="B2942">
        <v>7.4899999999999994E-2</v>
      </c>
      <c r="C2942">
        <v>6.6E-3</v>
      </c>
      <c r="D2942">
        <f t="shared" si="180"/>
        <v>4.0749999999999995E-2</v>
      </c>
      <c r="E2942">
        <f t="shared" si="181"/>
        <v>6.83E-2</v>
      </c>
      <c r="I2942">
        <f t="shared" si="182"/>
        <v>5.8554720133667026E-2</v>
      </c>
      <c r="J2942">
        <f t="shared" si="183"/>
        <v>4.1685847271239314E-2</v>
      </c>
    </row>
    <row r="2943" spans="1:10" x14ac:dyDescent="0.25">
      <c r="A2943">
        <v>29410</v>
      </c>
      <c r="B2943">
        <v>7.46E-2</v>
      </c>
      <c r="C2943">
        <v>6.3E-3</v>
      </c>
      <c r="D2943">
        <f t="shared" si="180"/>
        <v>4.045E-2</v>
      </c>
      <c r="E2943">
        <f t="shared" si="181"/>
        <v>6.83E-2</v>
      </c>
      <c r="I2943">
        <f t="shared" si="182"/>
        <v>5.8123642439431453E-2</v>
      </c>
      <c r="J2943">
        <f t="shared" si="183"/>
        <v>4.1378957598076825E-2</v>
      </c>
    </row>
    <row r="2944" spans="1:10" x14ac:dyDescent="0.25">
      <c r="A2944">
        <v>29420</v>
      </c>
      <c r="B2944">
        <v>7.4300000000000005E-2</v>
      </c>
      <c r="C2944">
        <v>6.6E-3</v>
      </c>
      <c r="D2944">
        <f t="shared" si="180"/>
        <v>4.045E-2</v>
      </c>
      <c r="E2944">
        <f t="shared" si="181"/>
        <v>6.770000000000001E-2</v>
      </c>
      <c r="I2944">
        <f t="shared" si="182"/>
        <v>5.8123642439431453E-2</v>
      </c>
      <c r="J2944">
        <f t="shared" si="183"/>
        <v>4.1378957598076825E-2</v>
      </c>
    </row>
    <row r="2945" spans="1:10" x14ac:dyDescent="0.25">
      <c r="A2945">
        <v>29430</v>
      </c>
      <c r="B2945">
        <v>7.3800000000000004E-2</v>
      </c>
      <c r="C2945">
        <v>6.1999999999999998E-3</v>
      </c>
      <c r="D2945">
        <f t="shared" si="180"/>
        <v>0.04</v>
      </c>
      <c r="E2945">
        <f t="shared" si="181"/>
        <v>6.7600000000000007E-2</v>
      </c>
      <c r="I2945">
        <f t="shared" si="182"/>
        <v>5.7477025898078071E-2</v>
      </c>
      <c r="J2945">
        <f t="shared" si="183"/>
        <v>4.0918623088333071E-2</v>
      </c>
    </row>
    <row r="2946" spans="1:10" x14ac:dyDescent="0.25">
      <c r="A2946">
        <v>29440</v>
      </c>
      <c r="B2946">
        <v>7.4399999999999994E-2</v>
      </c>
      <c r="C2946">
        <v>6.0000000000000001E-3</v>
      </c>
      <c r="D2946">
        <f t="shared" si="180"/>
        <v>4.02E-2</v>
      </c>
      <c r="E2946">
        <f t="shared" si="181"/>
        <v>6.8399999999999989E-2</v>
      </c>
      <c r="I2946">
        <f t="shared" si="182"/>
        <v>5.7764411027568463E-2</v>
      </c>
      <c r="J2946">
        <f t="shared" si="183"/>
        <v>4.1123216203774737E-2</v>
      </c>
    </row>
    <row r="2947" spans="1:10" x14ac:dyDescent="0.25">
      <c r="A2947">
        <v>29450</v>
      </c>
      <c r="B2947">
        <v>7.4099999999999999E-2</v>
      </c>
      <c r="C2947">
        <v>1.9699999999999999E-2</v>
      </c>
      <c r="D2947">
        <f t="shared" ref="D2947:D3010" si="184">AVERAGE(B2947:C2947)</f>
        <v>4.6899999999999997E-2</v>
      </c>
      <c r="E2947">
        <f t="shared" ref="E2947:E3010" si="185">B2947-C2947</f>
        <v>5.4400000000000004E-2</v>
      </c>
      <c r="I2947">
        <f t="shared" ref="I2947:I3010" si="186">D2947*$H$2</f>
        <v>6.7391812865496531E-2</v>
      </c>
      <c r="J2947">
        <f t="shared" ref="J2947:J3010" si="187">I2947/$I$2</f>
        <v>4.797708557107052E-2</v>
      </c>
    </row>
    <row r="2948" spans="1:10" x14ac:dyDescent="0.25">
      <c r="A2948">
        <v>29460</v>
      </c>
      <c r="B2948">
        <v>7.4399999999999994E-2</v>
      </c>
      <c r="C2948">
        <v>6.0000000000000001E-3</v>
      </c>
      <c r="D2948">
        <f t="shared" si="184"/>
        <v>4.02E-2</v>
      </c>
      <c r="E2948">
        <f t="shared" si="185"/>
        <v>6.8399999999999989E-2</v>
      </c>
      <c r="I2948">
        <f t="shared" si="186"/>
        <v>5.7764411027568463E-2</v>
      </c>
      <c r="J2948">
        <f t="shared" si="187"/>
        <v>4.1123216203774737E-2</v>
      </c>
    </row>
    <row r="2949" spans="1:10" x14ac:dyDescent="0.25">
      <c r="A2949">
        <v>29470</v>
      </c>
      <c r="B2949">
        <v>7.4399999999999994E-2</v>
      </c>
      <c r="C2949">
        <v>6.4999999999999997E-3</v>
      </c>
      <c r="D2949">
        <f t="shared" si="184"/>
        <v>4.045E-2</v>
      </c>
      <c r="E2949">
        <f t="shared" si="185"/>
        <v>6.7899999999999988E-2</v>
      </c>
      <c r="I2949">
        <f t="shared" si="186"/>
        <v>5.8123642439431453E-2</v>
      </c>
      <c r="J2949">
        <f t="shared" si="187"/>
        <v>4.1378957598076825E-2</v>
      </c>
    </row>
    <row r="2950" spans="1:10" x14ac:dyDescent="0.25">
      <c r="A2950">
        <v>29480</v>
      </c>
      <c r="B2950">
        <v>7.4300000000000005E-2</v>
      </c>
      <c r="C2950">
        <v>6.1999999999999998E-3</v>
      </c>
      <c r="D2950">
        <f t="shared" si="184"/>
        <v>4.0250000000000001E-2</v>
      </c>
      <c r="E2950">
        <f t="shared" si="185"/>
        <v>6.8100000000000008E-2</v>
      </c>
      <c r="I2950">
        <f t="shared" si="186"/>
        <v>5.7836257309941061E-2</v>
      </c>
      <c r="J2950">
        <f t="shared" si="187"/>
        <v>4.1174364482635159E-2</v>
      </c>
    </row>
    <row r="2951" spans="1:10" x14ac:dyDescent="0.25">
      <c r="A2951">
        <v>29490</v>
      </c>
      <c r="B2951">
        <v>7.4200000000000002E-2</v>
      </c>
      <c r="C2951">
        <v>6.3E-3</v>
      </c>
      <c r="D2951">
        <f t="shared" si="184"/>
        <v>4.0250000000000001E-2</v>
      </c>
      <c r="E2951">
        <f t="shared" si="185"/>
        <v>6.7900000000000002E-2</v>
      </c>
      <c r="I2951">
        <f t="shared" si="186"/>
        <v>5.7836257309941061E-2</v>
      </c>
      <c r="J2951">
        <f t="shared" si="187"/>
        <v>4.1174364482635159E-2</v>
      </c>
    </row>
    <row r="2952" spans="1:10" x14ac:dyDescent="0.25">
      <c r="A2952">
        <v>29500</v>
      </c>
      <c r="B2952">
        <v>7.3999999999999996E-2</v>
      </c>
      <c r="C2952">
        <v>6.3E-3</v>
      </c>
      <c r="D2952">
        <f t="shared" si="184"/>
        <v>4.0149999999999998E-2</v>
      </c>
      <c r="E2952">
        <f t="shared" si="185"/>
        <v>6.7699999999999996E-2</v>
      </c>
      <c r="I2952">
        <f t="shared" si="186"/>
        <v>5.7692564745195865E-2</v>
      </c>
      <c r="J2952">
        <f t="shared" si="187"/>
        <v>4.1072067924914323E-2</v>
      </c>
    </row>
    <row r="2953" spans="1:10" x14ac:dyDescent="0.25">
      <c r="A2953">
        <v>29510</v>
      </c>
      <c r="B2953">
        <v>7.3800000000000004E-2</v>
      </c>
      <c r="C2953">
        <v>5.8999999999999999E-3</v>
      </c>
      <c r="D2953">
        <f t="shared" si="184"/>
        <v>3.9850000000000003E-2</v>
      </c>
      <c r="E2953">
        <f t="shared" si="185"/>
        <v>6.7900000000000002E-2</v>
      </c>
      <c r="I2953">
        <f t="shared" si="186"/>
        <v>5.7261487050960284E-2</v>
      </c>
      <c r="J2953">
        <f t="shared" si="187"/>
        <v>4.0765178251751827E-2</v>
      </c>
    </row>
    <row r="2954" spans="1:10" x14ac:dyDescent="0.25">
      <c r="A2954">
        <v>29520</v>
      </c>
      <c r="B2954">
        <v>7.3599999999999999E-2</v>
      </c>
      <c r="C2954">
        <v>5.4999999999999997E-3</v>
      </c>
      <c r="D2954">
        <f t="shared" si="184"/>
        <v>3.9550000000000002E-2</v>
      </c>
      <c r="E2954">
        <f t="shared" si="185"/>
        <v>6.8099999999999994E-2</v>
      </c>
      <c r="I2954">
        <f t="shared" si="186"/>
        <v>5.6830409356724697E-2</v>
      </c>
      <c r="J2954">
        <f t="shared" si="187"/>
        <v>4.0458288578589331E-2</v>
      </c>
    </row>
    <row r="2955" spans="1:10" x14ac:dyDescent="0.25">
      <c r="A2955">
        <v>29530</v>
      </c>
      <c r="B2955">
        <v>7.7100000000000002E-2</v>
      </c>
      <c r="C2955">
        <v>5.3E-3</v>
      </c>
      <c r="D2955">
        <f t="shared" si="184"/>
        <v>4.1200000000000001E-2</v>
      </c>
      <c r="E2955">
        <f t="shared" si="185"/>
        <v>7.1800000000000003E-2</v>
      </c>
      <c r="I2955">
        <f t="shared" si="186"/>
        <v>5.9201336675020415E-2</v>
      </c>
      <c r="J2955">
        <f t="shared" si="187"/>
        <v>4.2146181780983068E-2</v>
      </c>
    </row>
    <row r="2956" spans="1:10" x14ac:dyDescent="0.25">
      <c r="A2956">
        <v>29540</v>
      </c>
      <c r="B2956">
        <v>7.6999999999999999E-2</v>
      </c>
      <c r="C2956">
        <v>5.5999999999999999E-3</v>
      </c>
      <c r="D2956">
        <f t="shared" si="184"/>
        <v>4.1299999999999996E-2</v>
      </c>
      <c r="E2956">
        <f t="shared" si="185"/>
        <v>7.1400000000000005E-2</v>
      </c>
      <c r="I2956">
        <f t="shared" si="186"/>
        <v>5.9345029239765604E-2</v>
      </c>
      <c r="J2956">
        <f t="shared" si="187"/>
        <v>4.2248478338703897E-2</v>
      </c>
    </row>
    <row r="2957" spans="1:10" x14ac:dyDescent="0.25">
      <c r="A2957">
        <v>29550</v>
      </c>
      <c r="B2957">
        <v>7.6799999999999993E-2</v>
      </c>
      <c r="C2957">
        <v>6.1000000000000004E-3</v>
      </c>
      <c r="D2957">
        <f t="shared" si="184"/>
        <v>4.1449999999999994E-2</v>
      </c>
      <c r="E2957">
        <f t="shared" si="185"/>
        <v>7.0699999999999999E-2</v>
      </c>
      <c r="I2957">
        <f t="shared" si="186"/>
        <v>5.9560568086883398E-2</v>
      </c>
      <c r="J2957">
        <f t="shared" si="187"/>
        <v>4.2401923175285142E-2</v>
      </c>
    </row>
    <row r="2958" spans="1:10" x14ac:dyDescent="0.25">
      <c r="A2958">
        <v>29560</v>
      </c>
      <c r="B2958">
        <v>7.6499999999999999E-2</v>
      </c>
      <c r="C2958">
        <v>6.7000000000000002E-3</v>
      </c>
      <c r="D2958">
        <f t="shared" si="184"/>
        <v>4.1599999999999998E-2</v>
      </c>
      <c r="E2958">
        <f t="shared" si="185"/>
        <v>6.9800000000000001E-2</v>
      </c>
      <c r="I2958">
        <f t="shared" si="186"/>
        <v>5.9776106934001191E-2</v>
      </c>
      <c r="J2958">
        <f t="shared" si="187"/>
        <v>4.2555368011866393E-2</v>
      </c>
    </row>
    <row r="2959" spans="1:10" x14ac:dyDescent="0.25">
      <c r="A2959">
        <v>29570</v>
      </c>
      <c r="B2959">
        <v>7.6600000000000001E-2</v>
      </c>
      <c r="C2959">
        <v>7.0000000000000001E-3</v>
      </c>
      <c r="D2959">
        <f t="shared" si="184"/>
        <v>4.1800000000000004E-2</v>
      </c>
      <c r="E2959">
        <f t="shared" si="185"/>
        <v>6.9599999999999995E-2</v>
      </c>
      <c r="I2959">
        <f t="shared" si="186"/>
        <v>6.006349206349159E-2</v>
      </c>
      <c r="J2959">
        <f t="shared" si="187"/>
        <v>4.2759961127308066E-2</v>
      </c>
    </row>
    <row r="2960" spans="1:10" x14ac:dyDescent="0.25">
      <c r="A2960">
        <v>29580</v>
      </c>
      <c r="B2960">
        <v>7.6700000000000004E-2</v>
      </c>
      <c r="C2960">
        <v>1.0699999999999999E-2</v>
      </c>
      <c r="D2960">
        <f t="shared" si="184"/>
        <v>4.3700000000000003E-2</v>
      </c>
      <c r="E2960">
        <f t="shared" si="185"/>
        <v>6.6000000000000003E-2</v>
      </c>
      <c r="I2960">
        <f t="shared" si="186"/>
        <v>6.2793650793650305E-2</v>
      </c>
      <c r="J2960">
        <f t="shared" si="187"/>
        <v>4.470359572400389E-2</v>
      </c>
    </row>
    <row r="2961" spans="1:10" x14ac:dyDescent="0.25">
      <c r="A2961">
        <v>29590</v>
      </c>
      <c r="B2961">
        <v>7.6499999999999999E-2</v>
      </c>
      <c r="C2961">
        <v>6.4999999999999997E-3</v>
      </c>
      <c r="D2961">
        <f t="shared" si="184"/>
        <v>4.1500000000000002E-2</v>
      </c>
      <c r="E2961">
        <f t="shared" si="185"/>
        <v>6.9999999999999993E-2</v>
      </c>
      <c r="I2961">
        <f t="shared" si="186"/>
        <v>5.9632414369256002E-2</v>
      </c>
      <c r="J2961">
        <f t="shared" si="187"/>
        <v>4.2453071454145563E-2</v>
      </c>
    </row>
    <row r="2962" spans="1:10" x14ac:dyDescent="0.25">
      <c r="A2962">
        <v>29600</v>
      </c>
      <c r="B2962">
        <v>7.6399999999999996E-2</v>
      </c>
      <c r="C2962">
        <v>6.6E-3</v>
      </c>
      <c r="D2962">
        <f t="shared" si="184"/>
        <v>4.1499999999999995E-2</v>
      </c>
      <c r="E2962">
        <f t="shared" si="185"/>
        <v>6.9800000000000001E-2</v>
      </c>
      <c r="I2962">
        <f t="shared" si="186"/>
        <v>5.9632414369255995E-2</v>
      </c>
      <c r="J2962">
        <f t="shared" si="187"/>
        <v>4.2453071454145563E-2</v>
      </c>
    </row>
    <row r="2963" spans="1:10" x14ac:dyDescent="0.25">
      <c r="A2963">
        <v>29610</v>
      </c>
      <c r="B2963">
        <v>7.6300000000000007E-2</v>
      </c>
      <c r="C2963">
        <v>6.6E-3</v>
      </c>
      <c r="D2963">
        <f t="shared" si="184"/>
        <v>4.1450000000000001E-2</v>
      </c>
      <c r="E2963">
        <f t="shared" si="185"/>
        <v>6.9700000000000012E-2</v>
      </c>
      <c r="I2963">
        <f t="shared" si="186"/>
        <v>5.9560568086883404E-2</v>
      </c>
      <c r="J2963">
        <f t="shared" si="187"/>
        <v>4.2401923175285149E-2</v>
      </c>
    </row>
    <row r="2964" spans="1:10" x14ac:dyDescent="0.25">
      <c r="A2964">
        <v>29620</v>
      </c>
      <c r="B2964">
        <v>7.6600000000000001E-2</v>
      </c>
      <c r="C2964">
        <v>6.3E-3</v>
      </c>
      <c r="D2964">
        <f t="shared" si="184"/>
        <v>4.1450000000000001E-2</v>
      </c>
      <c r="E2964">
        <f t="shared" si="185"/>
        <v>7.0300000000000001E-2</v>
      </c>
      <c r="I2964">
        <f t="shared" si="186"/>
        <v>5.9560568086883404E-2</v>
      </c>
      <c r="J2964">
        <f t="shared" si="187"/>
        <v>4.2401923175285149E-2</v>
      </c>
    </row>
    <row r="2965" spans="1:10" x14ac:dyDescent="0.25">
      <c r="A2965">
        <v>29630</v>
      </c>
      <c r="B2965">
        <v>7.6300000000000007E-2</v>
      </c>
      <c r="C2965">
        <v>5.7000000000000002E-3</v>
      </c>
      <c r="D2965">
        <f t="shared" si="184"/>
        <v>4.1000000000000002E-2</v>
      </c>
      <c r="E2965">
        <f t="shared" si="185"/>
        <v>7.060000000000001E-2</v>
      </c>
      <c r="I2965">
        <f t="shared" si="186"/>
        <v>5.891395154553003E-2</v>
      </c>
      <c r="J2965">
        <f t="shared" si="187"/>
        <v>4.1941588665541402E-2</v>
      </c>
    </row>
    <row r="2966" spans="1:10" x14ac:dyDescent="0.25">
      <c r="A2966">
        <v>29640</v>
      </c>
      <c r="B2966">
        <v>7.6499999999999999E-2</v>
      </c>
      <c r="C2966">
        <v>5.4999999999999997E-3</v>
      </c>
      <c r="D2966">
        <f t="shared" si="184"/>
        <v>4.1000000000000002E-2</v>
      </c>
      <c r="E2966">
        <f t="shared" si="185"/>
        <v>7.0999999999999994E-2</v>
      </c>
      <c r="I2966">
        <f t="shared" si="186"/>
        <v>5.891395154553003E-2</v>
      </c>
      <c r="J2966">
        <f t="shared" si="187"/>
        <v>4.1941588665541402E-2</v>
      </c>
    </row>
    <row r="2967" spans="1:10" x14ac:dyDescent="0.25">
      <c r="A2967">
        <v>29650</v>
      </c>
      <c r="B2967">
        <v>7.6799999999999993E-2</v>
      </c>
      <c r="C2967">
        <v>5.7000000000000002E-3</v>
      </c>
      <c r="D2967">
        <f t="shared" si="184"/>
        <v>4.1249999999999995E-2</v>
      </c>
      <c r="E2967">
        <f t="shared" si="185"/>
        <v>7.1099999999999997E-2</v>
      </c>
      <c r="I2967">
        <f t="shared" si="186"/>
        <v>5.9273182957393006E-2</v>
      </c>
      <c r="J2967">
        <f t="shared" si="187"/>
        <v>4.2197330059843476E-2</v>
      </c>
    </row>
    <row r="2968" spans="1:10" x14ac:dyDescent="0.25">
      <c r="A2968">
        <v>29660</v>
      </c>
      <c r="B2968">
        <v>7.6999999999999999E-2</v>
      </c>
      <c r="C2968">
        <v>5.1999999999999998E-3</v>
      </c>
      <c r="D2968">
        <f t="shared" si="184"/>
        <v>4.1099999999999998E-2</v>
      </c>
      <c r="E2968">
        <f t="shared" si="185"/>
        <v>7.1800000000000003E-2</v>
      </c>
      <c r="I2968">
        <f t="shared" si="186"/>
        <v>5.9057644110275219E-2</v>
      </c>
      <c r="J2968">
        <f t="shared" si="187"/>
        <v>4.2043885223262231E-2</v>
      </c>
    </row>
    <row r="2969" spans="1:10" x14ac:dyDescent="0.25">
      <c r="A2969">
        <v>29670</v>
      </c>
      <c r="B2969">
        <v>7.7399999999999997E-2</v>
      </c>
      <c r="C2969">
        <v>5.1999999999999998E-3</v>
      </c>
      <c r="D2969">
        <f t="shared" si="184"/>
        <v>4.1299999999999996E-2</v>
      </c>
      <c r="E2969">
        <f t="shared" si="185"/>
        <v>7.22E-2</v>
      </c>
      <c r="I2969">
        <f t="shared" si="186"/>
        <v>5.9345029239765604E-2</v>
      </c>
      <c r="J2969">
        <f t="shared" si="187"/>
        <v>4.2248478338703897E-2</v>
      </c>
    </row>
    <row r="2970" spans="1:10" x14ac:dyDescent="0.25">
      <c r="A2970">
        <v>29680</v>
      </c>
      <c r="B2970">
        <v>7.7799999999999994E-2</v>
      </c>
      <c r="C2970">
        <v>4.5999999999999999E-3</v>
      </c>
      <c r="D2970">
        <f t="shared" si="184"/>
        <v>4.1200000000000001E-2</v>
      </c>
      <c r="E2970">
        <f t="shared" si="185"/>
        <v>7.3199999999999987E-2</v>
      </c>
      <c r="I2970">
        <f t="shared" si="186"/>
        <v>5.9201336675020415E-2</v>
      </c>
      <c r="J2970">
        <f t="shared" si="187"/>
        <v>4.2146181780983068E-2</v>
      </c>
    </row>
    <row r="2971" spans="1:10" x14ac:dyDescent="0.25">
      <c r="A2971">
        <v>29690</v>
      </c>
      <c r="B2971">
        <v>7.8E-2</v>
      </c>
      <c r="C2971">
        <v>5.1999999999999998E-3</v>
      </c>
      <c r="D2971">
        <f t="shared" si="184"/>
        <v>4.1599999999999998E-2</v>
      </c>
      <c r="E2971">
        <f t="shared" si="185"/>
        <v>7.2800000000000004E-2</v>
      </c>
      <c r="I2971">
        <f t="shared" si="186"/>
        <v>5.9776106934001191E-2</v>
      </c>
      <c r="J2971">
        <f t="shared" si="187"/>
        <v>4.2555368011866393E-2</v>
      </c>
    </row>
    <row r="2972" spans="1:10" x14ac:dyDescent="0.25">
      <c r="A2972">
        <v>29700</v>
      </c>
      <c r="B2972">
        <v>7.7899999999999997E-2</v>
      </c>
      <c r="C2972">
        <v>5.4999999999999997E-3</v>
      </c>
      <c r="D2972">
        <f t="shared" si="184"/>
        <v>4.1700000000000001E-2</v>
      </c>
      <c r="E2972">
        <f t="shared" si="185"/>
        <v>7.2399999999999992E-2</v>
      </c>
      <c r="I2972">
        <f t="shared" si="186"/>
        <v>5.9919799498746394E-2</v>
      </c>
      <c r="J2972">
        <f t="shared" si="187"/>
        <v>4.2657664569587229E-2</v>
      </c>
    </row>
    <row r="2973" spans="1:10" x14ac:dyDescent="0.25">
      <c r="A2973">
        <v>29710</v>
      </c>
      <c r="B2973">
        <v>7.7499999999999999E-2</v>
      </c>
      <c r="C2973">
        <v>1.5599999999999999E-2</v>
      </c>
      <c r="D2973">
        <f t="shared" si="184"/>
        <v>4.6550000000000001E-2</v>
      </c>
      <c r="E2973">
        <f t="shared" si="185"/>
        <v>6.1899999999999997E-2</v>
      </c>
      <c r="I2973">
        <f t="shared" si="186"/>
        <v>6.6888888888888359E-2</v>
      </c>
      <c r="J2973">
        <f t="shared" si="187"/>
        <v>4.7619047619047616E-2</v>
      </c>
    </row>
    <row r="2974" spans="1:10" x14ac:dyDescent="0.25">
      <c r="A2974">
        <v>29720</v>
      </c>
      <c r="B2974">
        <v>7.7399999999999997E-2</v>
      </c>
      <c r="C2974">
        <v>6.3E-3</v>
      </c>
      <c r="D2974">
        <f t="shared" si="184"/>
        <v>4.1849999999999998E-2</v>
      </c>
      <c r="E2974">
        <f t="shared" si="185"/>
        <v>7.1099999999999997E-2</v>
      </c>
      <c r="I2974">
        <f t="shared" si="186"/>
        <v>6.0135338345864181E-2</v>
      </c>
      <c r="J2974">
        <f t="shared" si="187"/>
        <v>4.2811109406168474E-2</v>
      </c>
    </row>
    <row r="2975" spans="1:10" x14ac:dyDescent="0.25">
      <c r="A2975">
        <v>29730</v>
      </c>
      <c r="B2975">
        <v>7.6999999999999999E-2</v>
      </c>
      <c r="C2975">
        <v>6.1999999999999998E-3</v>
      </c>
      <c r="D2975">
        <f t="shared" si="184"/>
        <v>4.1599999999999998E-2</v>
      </c>
      <c r="E2975">
        <f t="shared" si="185"/>
        <v>7.0800000000000002E-2</v>
      </c>
      <c r="I2975">
        <f t="shared" si="186"/>
        <v>5.9776106934001191E-2</v>
      </c>
      <c r="J2975">
        <f t="shared" si="187"/>
        <v>4.2555368011866393E-2</v>
      </c>
    </row>
    <row r="2976" spans="1:10" x14ac:dyDescent="0.25">
      <c r="A2976">
        <v>29740</v>
      </c>
      <c r="B2976">
        <v>7.6300000000000007E-2</v>
      </c>
      <c r="C2976">
        <v>5.7999999999999996E-3</v>
      </c>
      <c r="D2976">
        <f t="shared" si="184"/>
        <v>4.1050000000000003E-2</v>
      </c>
      <c r="E2976">
        <f t="shared" si="185"/>
        <v>7.0500000000000007E-2</v>
      </c>
      <c r="I2976">
        <f t="shared" si="186"/>
        <v>5.8985797827902628E-2</v>
      </c>
      <c r="J2976">
        <f t="shared" si="187"/>
        <v>4.1992736944401823E-2</v>
      </c>
    </row>
    <row r="2977" spans="1:10" x14ac:dyDescent="0.25">
      <c r="A2977">
        <v>29750</v>
      </c>
      <c r="B2977">
        <v>7.5600000000000001E-2</v>
      </c>
      <c r="C2977">
        <v>6.1999999999999998E-3</v>
      </c>
      <c r="D2977">
        <f t="shared" si="184"/>
        <v>4.0899999999999999E-2</v>
      </c>
      <c r="E2977">
        <f t="shared" si="185"/>
        <v>6.9400000000000003E-2</v>
      </c>
      <c r="I2977">
        <f t="shared" si="186"/>
        <v>5.8770258980784827E-2</v>
      </c>
      <c r="J2977">
        <f t="shared" si="187"/>
        <v>4.1839292107820565E-2</v>
      </c>
    </row>
    <row r="2978" spans="1:10" x14ac:dyDescent="0.25">
      <c r="A2978">
        <v>29760</v>
      </c>
      <c r="B2978">
        <v>7.5499999999999998E-2</v>
      </c>
      <c r="C2978">
        <v>5.7000000000000002E-3</v>
      </c>
      <c r="D2978">
        <f t="shared" si="184"/>
        <v>4.0599999999999997E-2</v>
      </c>
      <c r="E2978">
        <f t="shared" si="185"/>
        <v>6.9800000000000001E-2</v>
      </c>
      <c r="I2978">
        <f t="shared" si="186"/>
        <v>5.833918128654924E-2</v>
      </c>
      <c r="J2978">
        <f t="shared" si="187"/>
        <v>4.1532402434658069E-2</v>
      </c>
    </row>
    <row r="2979" spans="1:10" x14ac:dyDescent="0.25">
      <c r="A2979">
        <v>29770</v>
      </c>
      <c r="B2979">
        <v>7.5600000000000001E-2</v>
      </c>
      <c r="C2979">
        <v>6.1000000000000004E-3</v>
      </c>
      <c r="D2979">
        <f t="shared" si="184"/>
        <v>4.0849999999999997E-2</v>
      </c>
      <c r="E2979">
        <f t="shared" si="185"/>
        <v>6.9500000000000006E-2</v>
      </c>
      <c r="I2979">
        <f t="shared" si="186"/>
        <v>5.8698412698412229E-2</v>
      </c>
      <c r="J2979">
        <f t="shared" si="187"/>
        <v>4.178814382896015E-2</v>
      </c>
    </row>
    <row r="2980" spans="1:10" x14ac:dyDescent="0.25">
      <c r="A2980">
        <v>29780</v>
      </c>
      <c r="B2980">
        <v>7.5600000000000001E-2</v>
      </c>
      <c r="C2980">
        <v>6.1999999999999998E-3</v>
      </c>
      <c r="D2980">
        <f t="shared" si="184"/>
        <v>4.0899999999999999E-2</v>
      </c>
      <c r="E2980">
        <f t="shared" si="185"/>
        <v>6.9400000000000003E-2</v>
      </c>
      <c r="I2980">
        <f t="shared" si="186"/>
        <v>5.8770258980784827E-2</v>
      </c>
      <c r="J2980">
        <f t="shared" si="187"/>
        <v>4.1839292107820565E-2</v>
      </c>
    </row>
    <row r="2981" spans="1:10" x14ac:dyDescent="0.25">
      <c r="A2981">
        <v>29790</v>
      </c>
      <c r="B2981">
        <v>7.5499999999999998E-2</v>
      </c>
      <c r="C2981">
        <v>6.0000000000000001E-3</v>
      </c>
      <c r="D2981">
        <f t="shared" si="184"/>
        <v>4.0750000000000001E-2</v>
      </c>
      <c r="E2981">
        <f t="shared" si="185"/>
        <v>6.9499999999999992E-2</v>
      </c>
      <c r="I2981">
        <f t="shared" si="186"/>
        <v>5.855472013366704E-2</v>
      </c>
      <c r="J2981">
        <f t="shared" si="187"/>
        <v>4.1685847271239321E-2</v>
      </c>
    </row>
    <row r="2982" spans="1:10" x14ac:dyDescent="0.25">
      <c r="A2982">
        <v>29800</v>
      </c>
      <c r="B2982">
        <v>7.5499999999999998E-2</v>
      </c>
      <c r="C2982">
        <v>6.1999999999999998E-3</v>
      </c>
      <c r="D2982">
        <f t="shared" si="184"/>
        <v>4.0849999999999997E-2</v>
      </c>
      <c r="E2982">
        <f t="shared" si="185"/>
        <v>6.93E-2</v>
      </c>
      <c r="I2982">
        <f t="shared" si="186"/>
        <v>5.8698412698412229E-2</v>
      </c>
      <c r="J2982">
        <f t="shared" si="187"/>
        <v>4.178814382896015E-2</v>
      </c>
    </row>
    <row r="2983" spans="1:10" x14ac:dyDescent="0.25">
      <c r="A2983">
        <v>29810</v>
      </c>
      <c r="B2983">
        <v>7.5600000000000001E-2</v>
      </c>
      <c r="C2983">
        <v>8.3000000000000001E-3</v>
      </c>
      <c r="D2983">
        <f t="shared" si="184"/>
        <v>4.1950000000000001E-2</v>
      </c>
      <c r="E2983">
        <f t="shared" si="185"/>
        <v>6.7299999999999999E-2</v>
      </c>
      <c r="I2983">
        <f t="shared" si="186"/>
        <v>6.0279030910609384E-2</v>
      </c>
      <c r="J2983">
        <f t="shared" si="187"/>
        <v>4.2913405963889317E-2</v>
      </c>
    </row>
    <row r="2984" spans="1:10" x14ac:dyDescent="0.25">
      <c r="A2984">
        <v>29820</v>
      </c>
      <c r="B2984">
        <v>7.5800000000000006E-2</v>
      </c>
      <c r="C2984">
        <v>5.7000000000000002E-3</v>
      </c>
      <c r="D2984">
        <f t="shared" si="184"/>
        <v>4.0750000000000001E-2</v>
      </c>
      <c r="E2984">
        <f t="shared" si="185"/>
        <v>7.010000000000001E-2</v>
      </c>
      <c r="I2984">
        <f t="shared" si="186"/>
        <v>5.855472013366704E-2</v>
      </c>
      <c r="J2984">
        <f t="shared" si="187"/>
        <v>4.1685847271239321E-2</v>
      </c>
    </row>
    <row r="2985" spans="1:10" x14ac:dyDescent="0.25">
      <c r="A2985">
        <v>29830</v>
      </c>
      <c r="B2985">
        <v>7.6100000000000001E-2</v>
      </c>
      <c r="C2985">
        <v>6.0000000000000001E-3</v>
      </c>
      <c r="D2985">
        <f t="shared" si="184"/>
        <v>4.1050000000000003E-2</v>
      </c>
      <c r="E2985">
        <f t="shared" si="185"/>
        <v>7.0099999999999996E-2</v>
      </c>
      <c r="I2985">
        <f t="shared" si="186"/>
        <v>5.8985797827902628E-2</v>
      </c>
      <c r="J2985">
        <f t="shared" si="187"/>
        <v>4.1992736944401823E-2</v>
      </c>
    </row>
    <row r="2986" spans="1:10" x14ac:dyDescent="0.25">
      <c r="A2986">
        <v>29840</v>
      </c>
      <c r="B2986">
        <v>7.6100000000000001E-2</v>
      </c>
      <c r="C2986">
        <v>6.4999999999999997E-3</v>
      </c>
      <c r="D2986">
        <f t="shared" si="184"/>
        <v>4.1300000000000003E-2</v>
      </c>
      <c r="E2986">
        <f t="shared" si="185"/>
        <v>6.9599999999999995E-2</v>
      </c>
      <c r="I2986">
        <f t="shared" si="186"/>
        <v>5.9345029239765618E-2</v>
      </c>
      <c r="J2986">
        <f t="shared" si="187"/>
        <v>4.2248478338703904E-2</v>
      </c>
    </row>
    <row r="2987" spans="1:10" x14ac:dyDescent="0.25">
      <c r="A2987">
        <v>29850</v>
      </c>
      <c r="B2987">
        <v>7.6499999999999999E-2</v>
      </c>
      <c r="C2987">
        <v>9.1000000000000004E-3</v>
      </c>
      <c r="D2987">
        <f t="shared" si="184"/>
        <v>4.2799999999999998E-2</v>
      </c>
      <c r="E2987">
        <f t="shared" si="185"/>
        <v>6.7400000000000002E-2</v>
      </c>
      <c r="I2987">
        <f t="shared" si="186"/>
        <v>6.1500417710943535E-2</v>
      </c>
      <c r="J2987">
        <f t="shared" si="187"/>
        <v>4.3782926704516389E-2</v>
      </c>
    </row>
    <row r="2988" spans="1:10" x14ac:dyDescent="0.25">
      <c r="A2988">
        <v>29860</v>
      </c>
      <c r="B2988">
        <v>7.6399999999999996E-2</v>
      </c>
      <c r="C2988">
        <v>6.8999999999999999E-3</v>
      </c>
      <c r="D2988">
        <f t="shared" si="184"/>
        <v>4.165E-2</v>
      </c>
      <c r="E2988">
        <f t="shared" si="185"/>
        <v>6.9499999999999992E-2</v>
      </c>
      <c r="I2988">
        <f t="shared" si="186"/>
        <v>5.9847953216373796E-2</v>
      </c>
      <c r="J2988">
        <f t="shared" si="187"/>
        <v>4.2606516290726815E-2</v>
      </c>
    </row>
    <row r="2989" spans="1:10" x14ac:dyDescent="0.25">
      <c r="A2989">
        <v>29870</v>
      </c>
      <c r="B2989">
        <v>7.6499999999999999E-2</v>
      </c>
      <c r="C2989">
        <v>7.0000000000000001E-3</v>
      </c>
      <c r="D2989">
        <f t="shared" si="184"/>
        <v>4.1750000000000002E-2</v>
      </c>
      <c r="E2989">
        <f t="shared" si="185"/>
        <v>6.9499999999999992E-2</v>
      </c>
      <c r="I2989">
        <f t="shared" si="186"/>
        <v>5.9991645781118992E-2</v>
      </c>
      <c r="J2989">
        <f t="shared" si="187"/>
        <v>4.2708812848447651E-2</v>
      </c>
    </row>
    <row r="2990" spans="1:10" x14ac:dyDescent="0.25">
      <c r="A2990">
        <v>29880</v>
      </c>
      <c r="B2990">
        <v>7.6700000000000004E-2</v>
      </c>
      <c r="C2990">
        <v>7.7000000000000002E-3</v>
      </c>
      <c r="D2990">
        <f t="shared" si="184"/>
        <v>4.2200000000000001E-2</v>
      </c>
      <c r="E2990">
        <f t="shared" si="185"/>
        <v>6.9000000000000006E-2</v>
      </c>
      <c r="I2990">
        <f t="shared" si="186"/>
        <v>6.0638262322472367E-2</v>
      </c>
      <c r="J2990">
        <f t="shared" si="187"/>
        <v>4.3169147358191391E-2</v>
      </c>
    </row>
    <row r="2991" spans="1:10" x14ac:dyDescent="0.25">
      <c r="A2991">
        <v>29890</v>
      </c>
      <c r="B2991">
        <v>7.6999999999999999E-2</v>
      </c>
      <c r="C2991">
        <v>7.6E-3</v>
      </c>
      <c r="D2991">
        <f t="shared" si="184"/>
        <v>4.2299999999999997E-2</v>
      </c>
      <c r="E2991">
        <f t="shared" si="185"/>
        <v>6.9400000000000003E-2</v>
      </c>
      <c r="I2991">
        <f t="shared" si="186"/>
        <v>6.0781954887217556E-2</v>
      </c>
      <c r="J2991">
        <f t="shared" si="187"/>
        <v>4.3271443915912221E-2</v>
      </c>
    </row>
    <row r="2992" spans="1:10" x14ac:dyDescent="0.25">
      <c r="A2992">
        <v>29900</v>
      </c>
      <c r="B2992">
        <v>7.7100000000000002E-2</v>
      </c>
      <c r="C2992">
        <v>6.8999999999999999E-3</v>
      </c>
      <c r="D2992">
        <f t="shared" si="184"/>
        <v>4.2000000000000003E-2</v>
      </c>
      <c r="E2992">
        <f t="shared" si="185"/>
        <v>7.0199999999999999E-2</v>
      </c>
      <c r="I2992">
        <f t="shared" si="186"/>
        <v>6.0350877192981982E-2</v>
      </c>
      <c r="J2992">
        <f t="shared" si="187"/>
        <v>4.2964554242749732E-2</v>
      </c>
    </row>
    <row r="2993" spans="1:10" x14ac:dyDescent="0.25">
      <c r="A2993">
        <v>29910</v>
      </c>
      <c r="B2993">
        <v>7.6999999999999999E-2</v>
      </c>
      <c r="C2993">
        <v>6.8999999999999999E-3</v>
      </c>
      <c r="D2993">
        <f t="shared" si="184"/>
        <v>4.1950000000000001E-2</v>
      </c>
      <c r="E2993">
        <f t="shared" si="185"/>
        <v>7.0099999999999996E-2</v>
      </c>
      <c r="I2993">
        <f t="shared" si="186"/>
        <v>6.0279030910609384E-2</v>
      </c>
      <c r="J2993">
        <f t="shared" si="187"/>
        <v>4.2913405963889317E-2</v>
      </c>
    </row>
    <row r="2994" spans="1:10" x14ac:dyDescent="0.25">
      <c r="A2994">
        <v>29920</v>
      </c>
      <c r="B2994">
        <v>7.7200000000000005E-2</v>
      </c>
      <c r="C2994">
        <v>7.0000000000000001E-3</v>
      </c>
      <c r="D2994">
        <f t="shared" si="184"/>
        <v>4.2100000000000005E-2</v>
      </c>
      <c r="E2994">
        <f t="shared" si="185"/>
        <v>7.0199999999999999E-2</v>
      </c>
      <c r="I2994">
        <f t="shared" si="186"/>
        <v>6.0494569757727178E-2</v>
      </c>
      <c r="J2994">
        <f t="shared" si="187"/>
        <v>4.3066850800470562E-2</v>
      </c>
    </row>
    <row r="2995" spans="1:10" x14ac:dyDescent="0.25">
      <c r="A2995">
        <v>29930</v>
      </c>
      <c r="B2995">
        <v>7.7299999999999994E-2</v>
      </c>
      <c r="C2995">
        <v>7.4000000000000003E-3</v>
      </c>
      <c r="D2995">
        <f t="shared" si="184"/>
        <v>4.2349999999999999E-2</v>
      </c>
      <c r="E2995">
        <f t="shared" si="185"/>
        <v>6.989999999999999E-2</v>
      </c>
      <c r="I2995">
        <f t="shared" si="186"/>
        <v>6.085380116959016E-2</v>
      </c>
      <c r="J2995">
        <f t="shared" si="187"/>
        <v>4.3322592194772643E-2</v>
      </c>
    </row>
    <row r="2996" spans="1:10" x14ac:dyDescent="0.25">
      <c r="A2996">
        <v>29940</v>
      </c>
      <c r="B2996">
        <v>7.7899999999999997E-2</v>
      </c>
      <c r="C2996">
        <v>6.7000000000000002E-3</v>
      </c>
      <c r="D2996">
        <f t="shared" si="184"/>
        <v>4.2299999999999997E-2</v>
      </c>
      <c r="E2996">
        <f t="shared" si="185"/>
        <v>7.1199999999999999E-2</v>
      </c>
      <c r="I2996">
        <f t="shared" si="186"/>
        <v>6.0781954887217556E-2</v>
      </c>
      <c r="J2996">
        <f t="shared" si="187"/>
        <v>4.3271443915912221E-2</v>
      </c>
    </row>
    <row r="2997" spans="1:10" x14ac:dyDescent="0.25">
      <c r="A2997">
        <v>29950</v>
      </c>
      <c r="B2997">
        <v>7.6700000000000004E-2</v>
      </c>
      <c r="C2997">
        <v>6.7000000000000002E-3</v>
      </c>
      <c r="D2997">
        <f t="shared" si="184"/>
        <v>4.1700000000000001E-2</v>
      </c>
      <c r="E2997">
        <f t="shared" si="185"/>
        <v>7.0000000000000007E-2</v>
      </c>
      <c r="I2997">
        <f t="shared" si="186"/>
        <v>5.9919799498746394E-2</v>
      </c>
      <c r="J2997">
        <f t="shared" si="187"/>
        <v>4.2657664569587229E-2</v>
      </c>
    </row>
    <row r="2998" spans="1:10" x14ac:dyDescent="0.25">
      <c r="A2998">
        <v>29960</v>
      </c>
      <c r="B2998">
        <v>7.6700000000000004E-2</v>
      </c>
      <c r="C2998">
        <v>6.1999999999999998E-3</v>
      </c>
      <c r="D2998">
        <f t="shared" si="184"/>
        <v>4.1450000000000001E-2</v>
      </c>
      <c r="E2998">
        <f t="shared" si="185"/>
        <v>7.0500000000000007E-2</v>
      </c>
      <c r="I2998">
        <f t="shared" si="186"/>
        <v>5.9560568086883404E-2</v>
      </c>
      <c r="J2998">
        <f t="shared" si="187"/>
        <v>4.2401923175285149E-2</v>
      </c>
    </row>
    <row r="2999" spans="1:10" x14ac:dyDescent="0.25">
      <c r="A2999">
        <v>29970</v>
      </c>
      <c r="B2999">
        <v>7.6700000000000004E-2</v>
      </c>
      <c r="C2999">
        <v>5.8999999999999999E-3</v>
      </c>
      <c r="D2999">
        <f t="shared" si="184"/>
        <v>4.1300000000000003E-2</v>
      </c>
      <c r="E2999">
        <f t="shared" si="185"/>
        <v>7.0800000000000002E-2</v>
      </c>
      <c r="I2999">
        <f t="shared" si="186"/>
        <v>5.9345029239765618E-2</v>
      </c>
      <c r="J2999">
        <f t="shared" si="187"/>
        <v>4.2248478338703904E-2</v>
      </c>
    </row>
    <row r="3000" spans="1:10" x14ac:dyDescent="0.25">
      <c r="A3000">
        <v>29980</v>
      </c>
      <c r="B3000">
        <v>7.6700000000000004E-2</v>
      </c>
      <c r="C3000">
        <v>6.4000000000000003E-3</v>
      </c>
      <c r="D3000">
        <f t="shared" si="184"/>
        <v>4.1550000000000004E-2</v>
      </c>
      <c r="E3000">
        <f t="shared" si="185"/>
        <v>7.0300000000000001E-2</v>
      </c>
      <c r="I3000">
        <f t="shared" si="186"/>
        <v>5.9704260651628607E-2</v>
      </c>
      <c r="J3000">
        <f t="shared" si="187"/>
        <v>4.2504219733005985E-2</v>
      </c>
    </row>
    <row r="3001" spans="1:10" x14ac:dyDescent="0.25">
      <c r="A3001">
        <v>29990</v>
      </c>
      <c r="B3001">
        <v>7.6600000000000001E-2</v>
      </c>
      <c r="C3001">
        <v>5.7999999999999996E-3</v>
      </c>
      <c r="D3001">
        <f t="shared" si="184"/>
        <v>4.1200000000000001E-2</v>
      </c>
      <c r="E3001">
        <f t="shared" si="185"/>
        <v>7.0800000000000002E-2</v>
      </c>
      <c r="I3001">
        <f t="shared" si="186"/>
        <v>5.9201336675020415E-2</v>
      </c>
      <c r="J3001">
        <f t="shared" si="187"/>
        <v>4.2146181780983068E-2</v>
      </c>
    </row>
    <row r="3002" spans="1:10" x14ac:dyDescent="0.25">
      <c r="A3002">
        <v>30000</v>
      </c>
      <c r="B3002">
        <v>7.6399999999999996E-2</v>
      </c>
      <c r="C3002">
        <v>5.7000000000000002E-3</v>
      </c>
      <c r="D3002">
        <f t="shared" si="184"/>
        <v>4.1049999999999996E-2</v>
      </c>
      <c r="E3002">
        <f t="shared" si="185"/>
        <v>7.0699999999999999E-2</v>
      </c>
      <c r="I3002">
        <f t="shared" si="186"/>
        <v>5.8985797827902614E-2</v>
      </c>
      <c r="J3002">
        <f t="shared" si="187"/>
        <v>4.1992736944401809E-2</v>
      </c>
    </row>
    <row r="3003" spans="1:10" x14ac:dyDescent="0.25">
      <c r="A3003">
        <v>30010</v>
      </c>
      <c r="B3003">
        <v>7.6300000000000007E-2</v>
      </c>
      <c r="C3003">
        <v>5.7999999999999996E-3</v>
      </c>
      <c r="D3003">
        <f t="shared" si="184"/>
        <v>4.1050000000000003E-2</v>
      </c>
      <c r="E3003">
        <f t="shared" si="185"/>
        <v>7.0500000000000007E-2</v>
      </c>
      <c r="I3003">
        <f t="shared" si="186"/>
        <v>5.8985797827902628E-2</v>
      </c>
      <c r="J3003">
        <f t="shared" si="187"/>
        <v>4.1992736944401823E-2</v>
      </c>
    </row>
    <row r="3004" spans="1:10" x14ac:dyDescent="0.25">
      <c r="A3004">
        <v>30020</v>
      </c>
      <c r="B3004">
        <v>7.5999999999999998E-2</v>
      </c>
      <c r="C3004">
        <v>8.0000000000000002E-3</v>
      </c>
      <c r="D3004">
        <f t="shared" si="184"/>
        <v>4.1999999999999996E-2</v>
      </c>
      <c r="E3004">
        <f t="shared" si="185"/>
        <v>6.8000000000000005E-2</v>
      </c>
      <c r="I3004">
        <f t="shared" si="186"/>
        <v>6.0350877192981968E-2</v>
      </c>
      <c r="J3004">
        <f t="shared" si="187"/>
        <v>4.2964554242749718E-2</v>
      </c>
    </row>
    <row r="3005" spans="1:10" x14ac:dyDescent="0.25">
      <c r="A3005">
        <v>30030</v>
      </c>
      <c r="B3005">
        <v>7.5700000000000003E-2</v>
      </c>
      <c r="C3005">
        <v>5.7000000000000002E-3</v>
      </c>
      <c r="D3005">
        <f t="shared" si="184"/>
        <v>4.07E-2</v>
      </c>
      <c r="E3005">
        <f t="shared" si="185"/>
        <v>7.0000000000000007E-2</v>
      </c>
      <c r="I3005">
        <f t="shared" si="186"/>
        <v>5.8482873851294442E-2</v>
      </c>
      <c r="J3005">
        <f t="shared" si="187"/>
        <v>4.1634698992378906E-2</v>
      </c>
    </row>
    <row r="3006" spans="1:10" x14ac:dyDescent="0.25">
      <c r="A3006">
        <v>30040</v>
      </c>
      <c r="B3006">
        <v>7.5300000000000006E-2</v>
      </c>
      <c r="C3006">
        <v>5.5999999999999999E-3</v>
      </c>
      <c r="D3006">
        <f t="shared" si="184"/>
        <v>4.045E-2</v>
      </c>
      <c r="E3006">
        <f t="shared" si="185"/>
        <v>6.9700000000000012E-2</v>
      </c>
      <c r="I3006">
        <f t="shared" si="186"/>
        <v>5.8123642439431453E-2</v>
      </c>
      <c r="J3006">
        <f t="shared" si="187"/>
        <v>4.1378957598076825E-2</v>
      </c>
    </row>
    <row r="3007" spans="1:10" x14ac:dyDescent="0.25">
      <c r="A3007">
        <v>30050</v>
      </c>
      <c r="B3007">
        <v>7.4800000000000005E-2</v>
      </c>
      <c r="C3007">
        <v>5.3E-3</v>
      </c>
      <c r="D3007">
        <f t="shared" si="184"/>
        <v>4.0050000000000002E-2</v>
      </c>
      <c r="E3007">
        <f t="shared" si="185"/>
        <v>6.9500000000000006E-2</v>
      </c>
      <c r="I3007">
        <f t="shared" si="186"/>
        <v>5.7548872180450676E-2</v>
      </c>
      <c r="J3007">
        <f t="shared" si="187"/>
        <v>4.0969771367193493E-2</v>
      </c>
    </row>
    <row r="3008" spans="1:10" x14ac:dyDescent="0.25">
      <c r="A3008">
        <v>30060</v>
      </c>
      <c r="B3008">
        <v>7.4800000000000005E-2</v>
      </c>
      <c r="C3008">
        <v>5.4000000000000003E-3</v>
      </c>
      <c r="D3008">
        <f t="shared" si="184"/>
        <v>4.0100000000000004E-2</v>
      </c>
      <c r="E3008">
        <f t="shared" si="185"/>
        <v>6.9400000000000003E-2</v>
      </c>
      <c r="I3008">
        <f t="shared" si="186"/>
        <v>5.7620718462823274E-2</v>
      </c>
      <c r="J3008">
        <f t="shared" si="187"/>
        <v>4.1020919646053908E-2</v>
      </c>
    </row>
    <row r="3009" spans="1:10" x14ac:dyDescent="0.25">
      <c r="A3009">
        <v>30070</v>
      </c>
      <c r="B3009">
        <v>7.51E-2</v>
      </c>
      <c r="C3009">
        <v>5.4000000000000003E-3</v>
      </c>
      <c r="D3009">
        <f t="shared" si="184"/>
        <v>4.0250000000000001E-2</v>
      </c>
      <c r="E3009">
        <f t="shared" si="185"/>
        <v>6.9699999999999998E-2</v>
      </c>
      <c r="I3009">
        <f t="shared" si="186"/>
        <v>5.7836257309941061E-2</v>
      </c>
      <c r="J3009">
        <f t="shared" si="187"/>
        <v>4.1174364482635159E-2</v>
      </c>
    </row>
    <row r="3010" spans="1:10" x14ac:dyDescent="0.25">
      <c r="A3010">
        <v>30080</v>
      </c>
      <c r="B3010">
        <v>7.5600000000000001E-2</v>
      </c>
      <c r="C3010">
        <v>5.3E-3</v>
      </c>
      <c r="D3010">
        <f t="shared" si="184"/>
        <v>4.045E-2</v>
      </c>
      <c r="E3010">
        <f t="shared" si="185"/>
        <v>7.0300000000000001E-2</v>
      </c>
      <c r="I3010">
        <f t="shared" si="186"/>
        <v>5.8123642439431453E-2</v>
      </c>
      <c r="J3010">
        <f t="shared" si="187"/>
        <v>4.1378957598076825E-2</v>
      </c>
    </row>
    <row r="3011" spans="1:10" x14ac:dyDescent="0.25">
      <c r="A3011">
        <v>30090</v>
      </c>
      <c r="B3011">
        <v>7.6399999999999996E-2</v>
      </c>
      <c r="C3011">
        <v>5.3E-3</v>
      </c>
      <c r="D3011">
        <f t="shared" ref="D3011:D3074" si="188">AVERAGE(B3011:C3011)</f>
        <v>4.0849999999999997E-2</v>
      </c>
      <c r="E3011">
        <f t="shared" ref="E3011:E3074" si="189">B3011-C3011</f>
        <v>7.1099999999999997E-2</v>
      </c>
      <c r="I3011">
        <f t="shared" ref="I3011:I3074" si="190">D3011*$H$2</f>
        <v>5.8698412698412229E-2</v>
      </c>
      <c r="J3011">
        <f t="shared" ref="J3011:J3074" si="191">I3011/$I$2</f>
        <v>4.178814382896015E-2</v>
      </c>
    </row>
    <row r="3012" spans="1:10" x14ac:dyDescent="0.25">
      <c r="A3012">
        <v>30100</v>
      </c>
      <c r="B3012">
        <v>7.6200000000000004E-2</v>
      </c>
      <c r="C3012">
        <v>5.1999999999999998E-3</v>
      </c>
      <c r="D3012">
        <f t="shared" si="188"/>
        <v>4.07E-2</v>
      </c>
      <c r="E3012">
        <f t="shared" si="189"/>
        <v>7.1000000000000008E-2</v>
      </c>
      <c r="I3012">
        <f t="shared" si="190"/>
        <v>5.8482873851294442E-2</v>
      </c>
      <c r="J3012">
        <f t="shared" si="191"/>
        <v>4.1634698992378906E-2</v>
      </c>
    </row>
    <row r="3013" spans="1:10" x14ac:dyDescent="0.25">
      <c r="A3013">
        <v>30110</v>
      </c>
      <c r="B3013">
        <v>7.6399999999999996E-2</v>
      </c>
      <c r="C3013">
        <v>5.4000000000000003E-3</v>
      </c>
      <c r="D3013">
        <f t="shared" si="188"/>
        <v>4.0899999999999999E-2</v>
      </c>
      <c r="E3013">
        <f t="shared" si="189"/>
        <v>7.0999999999999994E-2</v>
      </c>
      <c r="I3013">
        <f t="shared" si="190"/>
        <v>5.8770258980784827E-2</v>
      </c>
      <c r="J3013">
        <f t="shared" si="191"/>
        <v>4.1839292107820565E-2</v>
      </c>
    </row>
    <row r="3014" spans="1:10" x14ac:dyDescent="0.25">
      <c r="A3014">
        <v>30120</v>
      </c>
      <c r="B3014">
        <v>7.6700000000000004E-2</v>
      </c>
      <c r="C3014">
        <v>5.4000000000000003E-3</v>
      </c>
      <c r="D3014">
        <f t="shared" si="188"/>
        <v>4.1050000000000003E-2</v>
      </c>
      <c r="E3014">
        <f t="shared" si="189"/>
        <v>7.1300000000000002E-2</v>
      </c>
      <c r="I3014">
        <f t="shared" si="190"/>
        <v>5.8985797827902628E-2</v>
      </c>
      <c r="J3014">
        <f t="shared" si="191"/>
        <v>4.1992736944401823E-2</v>
      </c>
    </row>
    <row r="3015" spans="1:10" x14ac:dyDescent="0.25">
      <c r="A3015">
        <v>30130</v>
      </c>
      <c r="B3015">
        <v>7.6600000000000001E-2</v>
      </c>
      <c r="C3015">
        <v>5.1000000000000004E-3</v>
      </c>
      <c r="D3015">
        <f t="shared" si="188"/>
        <v>4.0849999999999997E-2</v>
      </c>
      <c r="E3015">
        <f t="shared" si="189"/>
        <v>7.1500000000000008E-2</v>
      </c>
      <c r="I3015">
        <f t="shared" si="190"/>
        <v>5.8698412698412229E-2</v>
      </c>
      <c r="J3015">
        <f t="shared" si="191"/>
        <v>4.178814382896015E-2</v>
      </c>
    </row>
    <row r="3016" spans="1:10" x14ac:dyDescent="0.25">
      <c r="A3016">
        <v>30140</v>
      </c>
      <c r="B3016">
        <v>7.6399999999999996E-2</v>
      </c>
      <c r="C3016">
        <v>5.0000000000000001E-3</v>
      </c>
      <c r="D3016">
        <f t="shared" si="188"/>
        <v>4.07E-2</v>
      </c>
      <c r="E3016">
        <f t="shared" si="189"/>
        <v>7.1399999999999991E-2</v>
      </c>
      <c r="I3016">
        <f t="shared" si="190"/>
        <v>5.8482873851294442E-2</v>
      </c>
      <c r="J3016">
        <f t="shared" si="191"/>
        <v>4.1634698992378906E-2</v>
      </c>
    </row>
    <row r="3017" spans="1:10" x14ac:dyDescent="0.25">
      <c r="A3017">
        <v>30150</v>
      </c>
      <c r="B3017">
        <v>7.6300000000000007E-2</v>
      </c>
      <c r="C3017">
        <v>5.7999999999999996E-3</v>
      </c>
      <c r="D3017">
        <f t="shared" si="188"/>
        <v>4.1050000000000003E-2</v>
      </c>
      <c r="E3017">
        <f t="shared" si="189"/>
        <v>7.0500000000000007E-2</v>
      </c>
      <c r="I3017">
        <f t="shared" si="190"/>
        <v>5.8985797827902628E-2</v>
      </c>
      <c r="J3017">
        <f t="shared" si="191"/>
        <v>4.1992736944401823E-2</v>
      </c>
    </row>
    <row r="3018" spans="1:10" x14ac:dyDescent="0.25">
      <c r="A3018">
        <v>30160</v>
      </c>
      <c r="B3018">
        <v>7.6300000000000007E-2</v>
      </c>
      <c r="C3018">
        <v>5.5999999999999999E-3</v>
      </c>
      <c r="D3018">
        <f t="shared" si="188"/>
        <v>4.095E-2</v>
      </c>
      <c r="E3018">
        <f t="shared" si="189"/>
        <v>7.0700000000000013E-2</v>
      </c>
      <c r="I3018">
        <f t="shared" si="190"/>
        <v>5.8842105263157425E-2</v>
      </c>
      <c r="J3018">
        <f t="shared" si="191"/>
        <v>4.189044038668098E-2</v>
      </c>
    </row>
    <row r="3019" spans="1:10" x14ac:dyDescent="0.25">
      <c r="A3019">
        <v>30170</v>
      </c>
      <c r="B3019">
        <v>7.6200000000000004E-2</v>
      </c>
      <c r="C3019">
        <v>5.1999999999999998E-3</v>
      </c>
      <c r="D3019">
        <f t="shared" si="188"/>
        <v>4.07E-2</v>
      </c>
      <c r="E3019">
        <f t="shared" si="189"/>
        <v>7.1000000000000008E-2</v>
      </c>
      <c r="I3019">
        <f t="shared" si="190"/>
        <v>5.8482873851294442E-2</v>
      </c>
      <c r="J3019">
        <f t="shared" si="191"/>
        <v>4.1634698992378906E-2</v>
      </c>
    </row>
    <row r="3020" spans="1:10" x14ac:dyDescent="0.25">
      <c r="A3020">
        <v>30180</v>
      </c>
      <c r="B3020">
        <v>7.6300000000000007E-2</v>
      </c>
      <c r="C3020">
        <v>5.1000000000000004E-3</v>
      </c>
      <c r="D3020">
        <f t="shared" si="188"/>
        <v>4.07E-2</v>
      </c>
      <c r="E3020">
        <f t="shared" si="189"/>
        <v>7.1200000000000013E-2</v>
      </c>
      <c r="I3020">
        <f t="shared" si="190"/>
        <v>5.8482873851294442E-2</v>
      </c>
      <c r="J3020">
        <f t="shared" si="191"/>
        <v>4.1634698992378906E-2</v>
      </c>
    </row>
    <row r="3021" spans="1:10" x14ac:dyDescent="0.25">
      <c r="A3021">
        <v>30190</v>
      </c>
      <c r="B3021">
        <v>7.6200000000000004E-2</v>
      </c>
      <c r="C3021">
        <v>5.1000000000000004E-3</v>
      </c>
      <c r="D3021">
        <f t="shared" si="188"/>
        <v>4.0650000000000006E-2</v>
      </c>
      <c r="E3021">
        <f t="shared" si="189"/>
        <v>7.1099999999999997E-2</v>
      </c>
      <c r="I3021">
        <f t="shared" si="190"/>
        <v>5.8411027568921851E-2</v>
      </c>
      <c r="J3021">
        <f t="shared" si="191"/>
        <v>4.1583550713518491E-2</v>
      </c>
    </row>
    <row r="3022" spans="1:10" x14ac:dyDescent="0.25">
      <c r="A3022">
        <v>30200</v>
      </c>
      <c r="B3022">
        <v>7.5800000000000006E-2</v>
      </c>
      <c r="C3022">
        <v>4.7000000000000002E-3</v>
      </c>
      <c r="D3022">
        <f t="shared" si="188"/>
        <v>4.0250000000000001E-2</v>
      </c>
      <c r="E3022">
        <f t="shared" si="189"/>
        <v>7.110000000000001E-2</v>
      </c>
      <c r="I3022">
        <f t="shared" si="190"/>
        <v>5.7836257309941061E-2</v>
      </c>
      <c r="J3022">
        <f t="shared" si="191"/>
        <v>4.1174364482635159E-2</v>
      </c>
    </row>
    <row r="3023" spans="1:10" x14ac:dyDescent="0.25">
      <c r="A3023">
        <v>30210</v>
      </c>
      <c r="B3023">
        <v>7.5800000000000006E-2</v>
      </c>
      <c r="C3023">
        <v>4.7000000000000002E-3</v>
      </c>
      <c r="D3023">
        <f t="shared" si="188"/>
        <v>4.0250000000000001E-2</v>
      </c>
      <c r="E3023">
        <f t="shared" si="189"/>
        <v>7.110000000000001E-2</v>
      </c>
      <c r="I3023">
        <f t="shared" si="190"/>
        <v>5.7836257309941061E-2</v>
      </c>
      <c r="J3023">
        <f t="shared" si="191"/>
        <v>4.1174364482635159E-2</v>
      </c>
    </row>
    <row r="3024" spans="1:10" x14ac:dyDescent="0.25">
      <c r="A3024">
        <v>30220</v>
      </c>
      <c r="B3024">
        <v>7.5800000000000006E-2</v>
      </c>
      <c r="C3024">
        <v>4.8999999999999998E-3</v>
      </c>
      <c r="D3024">
        <f t="shared" si="188"/>
        <v>4.0350000000000004E-2</v>
      </c>
      <c r="E3024">
        <f t="shared" si="189"/>
        <v>7.0900000000000005E-2</v>
      </c>
      <c r="I3024">
        <f t="shared" si="190"/>
        <v>5.7979949874686264E-2</v>
      </c>
      <c r="J3024">
        <f t="shared" si="191"/>
        <v>4.1276661040355996E-2</v>
      </c>
    </row>
    <row r="3025" spans="1:10" x14ac:dyDescent="0.25">
      <c r="A3025">
        <v>30230</v>
      </c>
      <c r="B3025">
        <v>7.5200000000000003E-2</v>
      </c>
      <c r="C3025">
        <v>4.7000000000000002E-3</v>
      </c>
      <c r="D3025">
        <f t="shared" si="188"/>
        <v>3.9949999999999999E-2</v>
      </c>
      <c r="E3025">
        <f t="shared" si="189"/>
        <v>7.0500000000000007E-2</v>
      </c>
      <c r="I3025">
        <f t="shared" si="190"/>
        <v>5.7405179615705473E-2</v>
      </c>
      <c r="J3025">
        <f t="shared" si="191"/>
        <v>4.0867474809472656E-2</v>
      </c>
    </row>
    <row r="3026" spans="1:10" x14ac:dyDescent="0.25">
      <c r="A3026">
        <v>30240</v>
      </c>
      <c r="B3026">
        <v>7.5300000000000006E-2</v>
      </c>
      <c r="C3026">
        <v>4.5999999999999999E-3</v>
      </c>
      <c r="D3026">
        <f t="shared" si="188"/>
        <v>3.9949999999999999E-2</v>
      </c>
      <c r="E3026">
        <f t="shared" si="189"/>
        <v>7.0700000000000013E-2</v>
      </c>
      <c r="I3026">
        <f t="shared" si="190"/>
        <v>5.7405179615705473E-2</v>
      </c>
      <c r="J3026">
        <f t="shared" si="191"/>
        <v>4.0867474809472656E-2</v>
      </c>
    </row>
    <row r="3027" spans="1:10" x14ac:dyDescent="0.25">
      <c r="A3027">
        <v>30250</v>
      </c>
      <c r="B3027">
        <v>7.5700000000000003E-2</v>
      </c>
      <c r="C3027">
        <v>4.1000000000000003E-3</v>
      </c>
      <c r="D3027">
        <f t="shared" si="188"/>
        <v>3.9900000000000005E-2</v>
      </c>
      <c r="E3027">
        <f t="shared" si="189"/>
        <v>7.1599999999999997E-2</v>
      </c>
      <c r="I3027">
        <f t="shared" si="190"/>
        <v>5.7333333333332882E-2</v>
      </c>
      <c r="J3027">
        <f t="shared" si="191"/>
        <v>4.0816326530612242E-2</v>
      </c>
    </row>
    <row r="3028" spans="1:10" x14ac:dyDescent="0.25">
      <c r="A3028">
        <v>30260</v>
      </c>
      <c r="B3028">
        <v>7.5499999999999998E-2</v>
      </c>
      <c r="C3028">
        <v>4.1999999999999997E-3</v>
      </c>
      <c r="D3028">
        <f t="shared" si="188"/>
        <v>3.9849999999999997E-2</v>
      </c>
      <c r="E3028">
        <f t="shared" si="189"/>
        <v>7.1300000000000002E-2</v>
      </c>
      <c r="I3028">
        <f t="shared" si="190"/>
        <v>5.7261487050960277E-2</v>
      </c>
      <c r="J3028">
        <f t="shared" si="191"/>
        <v>4.076517825175182E-2</v>
      </c>
    </row>
    <row r="3029" spans="1:10" x14ac:dyDescent="0.25">
      <c r="A3029">
        <v>30270</v>
      </c>
      <c r="B3029">
        <v>7.5399999999999995E-2</v>
      </c>
      <c r="C3029">
        <v>4.1999999999999997E-3</v>
      </c>
      <c r="D3029">
        <f t="shared" si="188"/>
        <v>3.9799999999999995E-2</v>
      </c>
      <c r="E3029">
        <f t="shared" si="189"/>
        <v>7.1199999999999999E-2</v>
      </c>
      <c r="I3029">
        <f t="shared" si="190"/>
        <v>5.718964076858768E-2</v>
      </c>
      <c r="J3029">
        <f t="shared" si="191"/>
        <v>4.0714029972891405E-2</v>
      </c>
    </row>
    <row r="3030" spans="1:10" x14ac:dyDescent="0.25">
      <c r="A3030">
        <v>30280</v>
      </c>
      <c r="B3030">
        <v>7.51E-2</v>
      </c>
      <c r="C3030">
        <v>4.4999999999999997E-3</v>
      </c>
      <c r="D3030">
        <f t="shared" si="188"/>
        <v>3.9800000000000002E-2</v>
      </c>
      <c r="E3030">
        <f t="shared" si="189"/>
        <v>7.0599999999999996E-2</v>
      </c>
      <c r="I3030">
        <f t="shared" si="190"/>
        <v>5.7189640768587686E-2</v>
      </c>
      <c r="J3030">
        <f t="shared" si="191"/>
        <v>4.0714029972891412E-2</v>
      </c>
    </row>
    <row r="3031" spans="1:10" x14ac:dyDescent="0.25">
      <c r="A3031">
        <v>30290</v>
      </c>
      <c r="B3031">
        <v>7.4800000000000005E-2</v>
      </c>
      <c r="C3031">
        <v>4.7000000000000002E-3</v>
      </c>
      <c r="D3031">
        <f t="shared" si="188"/>
        <v>3.9750000000000001E-2</v>
      </c>
      <c r="E3031">
        <f t="shared" si="189"/>
        <v>7.010000000000001E-2</v>
      </c>
      <c r="I3031">
        <f t="shared" si="190"/>
        <v>5.7117794486215089E-2</v>
      </c>
      <c r="J3031">
        <f t="shared" si="191"/>
        <v>4.0662881694030997E-2</v>
      </c>
    </row>
    <row r="3032" spans="1:10" x14ac:dyDescent="0.25">
      <c r="A3032">
        <v>30300</v>
      </c>
      <c r="B3032">
        <v>7.5200000000000003E-2</v>
      </c>
      <c r="C3032">
        <v>4.8999999999999998E-3</v>
      </c>
      <c r="D3032">
        <f t="shared" si="188"/>
        <v>4.0050000000000002E-2</v>
      </c>
      <c r="E3032">
        <f t="shared" si="189"/>
        <v>7.0300000000000001E-2</v>
      </c>
      <c r="I3032">
        <f t="shared" si="190"/>
        <v>5.7548872180450676E-2</v>
      </c>
      <c r="J3032">
        <f t="shared" si="191"/>
        <v>4.0969771367193493E-2</v>
      </c>
    </row>
    <row r="3033" spans="1:10" x14ac:dyDescent="0.25">
      <c r="A3033">
        <v>30310</v>
      </c>
      <c r="B3033">
        <v>7.5300000000000006E-2</v>
      </c>
      <c r="C3033">
        <v>4.4000000000000003E-3</v>
      </c>
      <c r="D3033">
        <f t="shared" si="188"/>
        <v>3.9850000000000003E-2</v>
      </c>
      <c r="E3033">
        <f t="shared" si="189"/>
        <v>7.0900000000000005E-2</v>
      </c>
      <c r="I3033">
        <f t="shared" si="190"/>
        <v>5.7261487050960284E-2</v>
      </c>
      <c r="J3033">
        <f t="shared" si="191"/>
        <v>4.0765178251751827E-2</v>
      </c>
    </row>
    <row r="3034" spans="1:10" x14ac:dyDescent="0.25">
      <c r="A3034">
        <v>30320</v>
      </c>
      <c r="B3034">
        <v>7.5399999999999995E-2</v>
      </c>
      <c r="C3034">
        <v>4.7999999999999996E-3</v>
      </c>
      <c r="D3034">
        <f t="shared" si="188"/>
        <v>4.0099999999999997E-2</v>
      </c>
      <c r="E3034">
        <f t="shared" si="189"/>
        <v>7.0599999999999996E-2</v>
      </c>
      <c r="I3034">
        <f t="shared" si="190"/>
        <v>5.7620718462823267E-2</v>
      </c>
      <c r="J3034">
        <f t="shared" si="191"/>
        <v>4.1020919646053908E-2</v>
      </c>
    </row>
    <row r="3035" spans="1:10" x14ac:dyDescent="0.25">
      <c r="A3035">
        <v>30330</v>
      </c>
      <c r="B3035">
        <v>7.5300000000000006E-2</v>
      </c>
      <c r="C3035">
        <v>4.7999999999999996E-3</v>
      </c>
      <c r="D3035">
        <f t="shared" si="188"/>
        <v>4.0050000000000002E-2</v>
      </c>
      <c r="E3035">
        <f t="shared" si="189"/>
        <v>7.0500000000000007E-2</v>
      </c>
      <c r="I3035">
        <f t="shared" si="190"/>
        <v>5.7548872180450676E-2</v>
      </c>
      <c r="J3035">
        <f t="shared" si="191"/>
        <v>4.0969771367193493E-2</v>
      </c>
    </row>
    <row r="3036" spans="1:10" x14ac:dyDescent="0.25">
      <c r="A3036">
        <v>30340</v>
      </c>
      <c r="B3036">
        <v>7.5200000000000003E-2</v>
      </c>
      <c r="C3036">
        <v>5.1000000000000004E-3</v>
      </c>
      <c r="D3036">
        <f t="shared" si="188"/>
        <v>4.0150000000000005E-2</v>
      </c>
      <c r="E3036">
        <f t="shared" si="189"/>
        <v>7.0099999999999996E-2</v>
      </c>
      <c r="I3036">
        <f t="shared" si="190"/>
        <v>5.7692564745195872E-2</v>
      </c>
      <c r="J3036">
        <f t="shared" si="191"/>
        <v>4.1072067924914329E-2</v>
      </c>
    </row>
    <row r="3037" spans="1:10" x14ac:dyDescent="0.25">
      <c r="A3037">
        <v>30350</v>
      </c>
      <c r="B3037">
        <v>7.4800000000000005E-2</v>
      </c>
      <c r="C3037">
        <v>5.1999999999999998E-3</v>
      </c>
      <c r="D3037">
        <f t="shared" si="188"/>
        <v>0.04</v>
      </c>
      <c r="E3037">
        <f t="shared" si="189"/>
        <v>6.9600000000000009E-2</v>
      </c>
      <c r="I3037">
        <f t="shared" si="190"/>
        <v>5.7477025898078071E-2</v>
      </c>
      <c r="J3037">
        <f t="shared" si="191"/>
        <v>4.0918623088333071E-2</v>
      </c>
    </row>
    <row r="3038" spans="1:10" x14ac:dyDescent="0.25">
      <c r="A3038">
        <v>30360</v>
      </c>
      <c r="B3038">
        <v>7.4800000000000005E-2</v>
      </c>
      <c r="C3038">
        <v>5.1999999999999998E-3</v>
      </c>
      <c r="D3038">
        <f t="shared" si="188"/>
        <v>0.04</v>
      </c>
      <c r="E3038">
        <f t="shared" si="189"/>
        <v>6.9600000000000009E-2</v>
      </c>
      <c r="I3038">
        <f t="shared" si="190"/>
        <v>5.7477025898078071E-2</v>
      </c>
      <c r="J3038">
        <f t="shared" si="191"/>
        <v>4.0918623088333071E-2</v>
      </c>
    </row>
    <row r="3039" spans="1:10" x14ac:dyDescent="0.25">
      <c r="A3039">
        <v>30370</v>
      </c>
      <c r="B3039">
        <v>7.4899999999999994E-2</v>
      </c>
      <c r="C3039">
        <v>4.7999999999999996E-3</v>
      </c>
      <c r="D3039">
        <f t="shared" si="188"/>
        <v>3.9849999999999997E-2</v>
      </c>
      <c r="E3039">
        <f t="shared" si="189"/>
        <v>7.0099999999999996E-2</v>
      </c>
      <c r="I3039">
        <f t="shared" si="190"/>
        <v>5.7261487050960277E-2</v>
      </c>
      <c r="J3039">
        <f t="shared" si="191"/>
        <v>4.076517825175182E-2</v>
      </c>
    </row>
    <row r="3040" spans="1:10" x14ac:dyDescent="0.25">
      <c r="A3040">
        <v>30380</v>
      </c>
      <c r="B3040">
        <v>7.46E-2</v>
      </c>
      <c r="C3040">
        <v>4.8999999999999998E-3</v>
      </c>
      <c r="D3040">
        <f t="shared" si="188"/>
        <v>3.9750000000000001E-2</v>
      </c>
      <c r="E3040">
        <f t="shared" si="189"/>
        <v>6.9699999999999998E-2</v>
      </c>
      <c r="I3040">
        <f t="shared" si="190"/>
        <v>5.7117794486215089E-2</v>
      </c>
      <c r="J3040">
        <f t="shared" si="191"/>
        <v>4.0662881694030997E-2</v>
      </c>
    </row>
    <row r="3041" spans="1:10" x14ac:dyDescent="0.25">
      <c r="A3041">
        <v>30390</v>
      </c>
      <c r="B3041">
        <v>7.3999999999999996E-2</v>
      </c>
      <c r="C3041">
        <v>5.1000000000000004E-3</v>
      </c>
      <c r="D3041">
        <f t="shared" si="188"/>
        <v>3.9550000000000002E-2</v>
      </c>
      <c r="E3041">
        <f t="shared" si="189"/>
        <v>6.8899999999999989E-2</v>
      </c>
      <c r="I3041">
        <f t="shared" si="190"/>
        <v>5.6830409356724697E-2</v>
      </c>
      <c r="J3041">
        <f t="shared" si="191"/>
        <v>4.0458288578589331E-2</v>
      </c>
    </row>
    <row r="3042" spans="1:10" x14ac:dyDescent="0.25">
      <c r="A3042">
        <v>30400</v>
      </c>
      <c r="B3042">
        <v>7.3499999999999996E-2</v>
      </c>
      <c r="C3042">
        <v>5.3E-3</v>
      </c>
      <c r="D3042">
        <f t="shared" si="188"/>
        <v>3.9399999999999998E-2</v>
      </c>
      <c r="E3042">
        <f t="shared" si="189"/>
        <v>6.8199999999999997E-2</v>
      </c>
      <c r="I3042">
        <f t="shared" si="190"/>
        <v>5.6614870509606896E-2</v>
      </c>
      <c r="J3042">
        <f t="shared" si="191"/>
        <v>4.0304843742008073E-2</v>
      </c>
    </row>
    <row r="3043" spans="1:10" x14ac:dyDescent="0.25">
      <c r="A3043">
        <v>30410</v>
      </c>
      <c r="B3043">
        <v>7.3300000000000004E-2</v>
      </c>
      <c r="C3043">
        <v>5.3E-3</v>
      </c>
      <c r="D3043">
        <f t="shared" si="188"/>
        <v>3.9300000000000002E-2</v>
      </c>
      <c r="E3043">
        <f t="shared" si="189"/>
        <v>6.8000000000000005E-2</v>
      </c>
      <c r="I3043">
        <f t="shared" si="190"/>
        <v>5.6471177944861707E-2</v>
      </c>
      <c r="J3043">
        <f t="shared" si="191"/>
        <v>4.0202547184287243E-2</v>
      </c>
    </row>
    <row r="3044" spans="1:10" x14ac:dyDescent="0.25">
      <c r="A3044">
        <v>30420</v>
      </c>
      <c r="B3044">
        <v>7.2700000000000001E-2</v>
      </c>
      <c r="C3044">
        <v>5.4000000000000003E-3</v>
      </c>
      <c r="D3044">
        <f t="shared" si="188"/>
        <v>3.9050000000000001E-2</v>
      </c>
      <c r="E3044">
        <f t="shared" si="189"/>
        <v>6.7299999999999999E-2</v>
      </c>
      <c r="I3044">
        <f t="shared" si="190"/>
        <v>5.6111946532998724E-2</v>
      </c>
      <c r="J3044">
        <f t="shared" si="191"/>
        <v>3.9946805789985169E-2</v>
      </c>
    </row>
    <row r="3045" spans="1:10" x14ac:dyDescent="0.25">
      <c r="A3045">
        <v>30430</v>
      </c>
      <c r="B3045">
        <v>7.2599999999999998E-2</v>
      </c>
      <c r="C3045">
        <v>5.7999999999999996E-3</v>
      </c>
      <c r="D3045">
        <f t="shared" si="188"/>
        <v>3.9199999999999999E-2</v>
      </c>
      <c r="E3045">
        <f t="shared" si="189"/>
        <v>6.6799999999999998E-2</v>
      </c>
      <c r="I3045">
        <f t="shared" si="190"/>
        <v>5.6327485380116511E-2</v>
      </c>
      <c r="J3045">
        <f t="shared" si="191"/>
        <v>4.0100250626566414E-2</v>
      </c>
    </row>
    <row r="3046" spans="1:10" x14ac:dyDescent="0.25">
      <c r="A3046">
        <v>30440</v>
      </c>
      <c r="B3046">
        <v>7.2900000000000006E-2</v>
      </c>
      <c r="C3046">
        <v>5.4999999999999997E-3</v>
      </c>
      <c r="D3046">
        <f t="shared" si="188"/>
        <v>3.9200000000000006E-2</v>
      </c>
      <c r="E3046">
        <f t="shared" si="189"/>
        <v>6.7400000000000002E-2</v>
      </c>
      <c r="I3046">
        <f t="shared" si="190"/>
        <v>5.6327485380116518E-2</v>
      </c>
      <c r="J3046">
        <f t="shared" si="191"/>
        <v>4.0100250626566421E-2</v>
      </c>
    </row>
    <row r="3047" spans="1:10" x14ac:dyDescent="0.25">
      <c r="A3047">
        <v>30450</v>
      </c>
      <c r="B3047">
        <v>7.3300000000000004E-2</v>
      </c>
      <c r="C3047">
        <v>5.4000000000000003E-3</v>
      </c>
      <c r="D3047">
        <f t="shared" si="188"/>
        <v>3.9350000000000003E-2</v>
      </c>
      <c r="E3047">
        <f t="shared" si="189"/>
        <v>6.7900000000000002E-2</v>
      </c>
      <c r="I3047">
        <f t="shared" si="190"/>
        <v>5.6543024227234312E-2</v>
      </c>
      <c r="J3047">
        <f t="shared" si="191"/>
        <v>4.0253695463147665E-2</v>
      </c>
    </row>
    <row r="3048" spans="1:10" x14ac:dyDescent="0.25">
      <c r="A3048">
        <v>30460</v>
      </c>
      <c r="B3048">
        <v>7.3099999999999998E-2</v>
      </c>
      <c r="C3048">
        <v>5.4000000000000003E-3</v>
      </c>
      <c r="D3048">
        <f t="shared" si="188"/>
        <v>3.925E-2</v>
      </c>
      <c r="E3048">
        <f t="shared" si="189"/>
        <v>6.7699999999999996E-2</v>
      </c>
      <c r="I3048">
        <f t="shared" si="190"/>
        <v>5.6399331662489109E-2</v>
      </c>
      <c r="J3048">
        <f t="shared" si="191"/>
        <v>4.0151398905426829E-2</v>
      </c>
    </row>
    <row r="3049" spans="1:10" x14ac:dyDescent="0.25">
      <c r="A3049">
        <v>30470</v>
      </c>
      <c r="B3049">
        <v>7.2800000000000004E-2</v>
      </c>
      <c r="C3049">
        <v>5.3E-3</v>
      </c>
      <c r="D3049">
        <f t="shared" si="188"/>
        <v>3.9050000000000001E-2</v>
      </c>
      <c r="E3049">
        <f t="shared" si="189"/>
        <v>6.7500000000000004E-2</v>
      </c>
      <c r="I3049">
        <f t="shared" si="190"/>
        <v>5.6111946532998724E-2</v>
      </c>
      <c r="J3049">
        <f t="shared" si="191"/>
        <v>3.9946805789985169E-2</v>
      </c>
    </row>
    <row r="3050" spans="1:10" x14ac:dyDescent="0.25">
      <c r="A3050">
        <v>30480</v>
      </c>
      <c r="B3050">
        <v>7.2999999999999995E-2</v>
      </c>
      <c r="C3050">
        <v>5.1000000000000004E-3</v>
      </c>
      <c r="D3050">
        <f t="shared" si="188"/>
        <v>3.9050000000000001E-2</v>
      </c>
      <c r="E3050">
        <f t="shared" si="189"/>
        <v>6.7899999999999988E-2</v>
      </c>
      <c r="I3050">
        <f t="shared" si="190"/>
        <v>5.6111946532998724E-2</v>
      </c>
      <c r="J3050">
        <f t="shared" si="191"/>
        <v>3.9946805789985169E-2</v>
      </c>
    </row>
    <row r="3051" spans="1:10" x14ac:dyDescent="0.25">
      <c r="A3051">
        <v>30490</v>
      </c>
      <c r="B3051">
        <v>7.2700000000000001E-2</v>
      </c>
      <c r="C3051">
        <v>4.4999999999999997E-3</v>
      </c>
      <c r="D3051">
        <f t="shared" si="188"/>
        <v>3.8600000000000002E-2</v>
      </c>
      <c r="E3051">
        <f t="shared" si="189"/>
        <v>6.8199999999999997E-2</v>
      </c>
      <c r="I3051">
        <f t="shared" si="190"/>
        <v>5.5465329991645343E-2</v>
      </c>
      <c r="J3051">
        <f t="shared" si="191"/>
        <v>3.9486471280241416E-2</v>
      </c>
    </row>
    <row r="3052" spans="1:10" x14ac:dyDescent="0.25">
      <c r="A3052">
        <v>30500</v>
      </c>
      <c r="B3052">
        <v>7.2900000000000006E-2</v>
      </c>
      <c r="C3052">
        <v>4.5999999999999999E-3</v>
      </c>
      <c r="D3052">
        <f t="shared" si="188"/>
        <v>3.8750000000000007E-2</v>
      </c>
      <c r="E3052">
        <f t="shared" si="189"/>
        <v>6.83E-2</v>
      </c>
      <c r="I3052">
        <f t="shared" si="190"/>
        <v>5.5680868838763144E-2</v>
      </c>
      <c r="J3052">
        <f t="shared" si="191"/>
        <v>3.9639916116822674E-2</v>
      </c>
    </row>
    <row r="3053" spans="1:10" x14ac:dyDescent="0.25">
      <c r="A3053">
        <v>30510</v>
      </c>
      <c r="B3053">
        <v>7.3499999999999996E-2</v>
      </c>
      <c r="C3053">
        <v>4.4999999999999997E-3</v>
      </c>
      <c r="D3053">
        <f t="shared" si="188"/>
        <v>3.9E-2</v>
      </c>
      <c r="E3053">
        <f t="shared" si="189"/>
        <v>6.8999999999999992E-2</v>
      </c>
      <c r="I3053">
        <f t="shared" si="190"/>
        <v>5.6040100250626119E-2</v>
      </c>
      <c r="J3053">
        <f t="shared" si="191"/>
        <v>3.9895657511124748E-2</v>
      </c>
    </row>
    <row r="3054" spans="1:10" x14ac:dyDescent="0.25">
      <c r="A3054">
        <v>30520</v>
      </c>
      <c r="B3054">
        <v>7.3999999999999996E-2</v>
      </c>
      <c r="C3054">
        <v>4.4999999999999997E-3</v>
      </c>
      <c r="D3054">
        <f t="shared" si="188"/>
        <v>3.925E-2</v>
      </c>
      <c r="E3054">
        <f t="shared" si="189"/>
        <v>6.9499999999999992E-2</v>
      </c>
      <c r="I3054">
        <f t="shared" si="190"/>
        <v>5.6399331662489109E-2</v>
      </c>
      <c r="J3054">
        <f t="shared" si="191"/>
        <v>4.0151398905426829E-2</v>
      </c>
    </row>
    <row r="3055" spans="1:10" x14ac:dyDescent="0.25">
      <c r="A3055">
        <v>30530</v>
      </c>
      <c r="B3055">
        <v>7.46E-2</v>
      </c>
      <c r="C3055">
        <v>4.7999999999999996E-3</v>
      </c>
      <c r="D3055">
        <f t="shared" si="188"/>
        <v>3.9699999999999999E-2</v>
      </c>
      <c r="E3055">
        <f t="shared" si="189"/>
        <v>6.9800000000000001E-2</v>
      </c>
      <c r="I3055">
        <f t="shared" si="190"/>
        <v>5.7045948203842484E-2</v>
      </c>
      <c r="J3055">
        <f t="shared" si="191"/>
        <v>4.0611733415170576E-2</v>
      </c>
    </row>
    <row r="3056" spans="1:10" x14ac:dyDescent="0.25">
      <c r="A3056">
        <v>30540</v>
      </c>
      <c r="B3056">
        <v>7.4700000000000003E-2</v>
      </c>
      <c r="C3056">
        <v>5.4000000000000003E-3</v>
      </c>
      <c r="D3056">
        <f t="shared" si="188"/>
        <v>4.0050000000000002E-2</v>
      </c>
      <c r="E3056">
        <f t="shared" si="189"/>
        <v>6.93E-2</v>
      </c>
      <c r="I3056">
        <f t="shared" si="190"/>
        <v>5.7548872180450676E-2</v>
      </c>
      <c r="J3056">
        <f t="shared" si="191"/>
        <v>4.0969771367193493E-2</v>
      </c>
    </row>
    <row r="3057" spans="1:10" x14ac:dyDescent="0.25">
      <c r="A3057">
        <v>30550</v>
      </c>
      <c r="B3057">
        <v>7.4300000000000005E-2</v>
      </c>
      <c r="C3057">
        <v>4.8999999999999998E-3</v>
      </c>
      <c r="D3057">
        <f t="shared" si="188"/>
        <v>3.9600000000000003E-2</v>
      </c>
      <c r="E3057">
        <f t="shared" si="189"/>
        <v>6.9400000000000003E-2</v>
      </c>
      <c r="I3057">
        <f t="shared" si="190"/>
        <v>5.6902255639097295E-2</v>
      </c>
      <c r="J3057">
        <f t="shared" si="191"/>
        <v>4.0509436857449746E-2</v>
      </c>
    </row>
    <row r="3058" spans="1:10" x14ac:dyDescent="0.25">
      <c r="A3058">
        <v>30560</v>
      </c>
      <c r="B3058">
        <v>7.3200000000000001E-2</v>
      </c>
      <c r="C3058">
        <v>4.8999999999999998E-3</v>
      </c>
      <c r="D3058">
        <f t="shared" si="188"/>
        <v>3.9050000000000001E-2</v>
      </c>
      <c r="E3058">
        <f t="shared" si="189"/>
        <v>6.83E-2</v>
      </c>
      <c r="I3058">
        <f t="shared" si="190"/>
        <v>5.6111946532998724E-2</v>
      </c>
      <c r="J3058">
        <f t="shared" si="191"/>
        <v>3.9946805789985169E-2</v>
      </c>
    </row>
    <row r="3059" spans="1:10" x14ac:dyDescent="0.25">
      <c r="A3059">
        <v>30570</v>
      </c>
      <c r="B3059">
        <v>7.2900000000000006E-2</v>
      </c>
      <c r="C3059">
        <v>4.7000000000000002E-3</v>
      </c>
      <c r="D3059">
        <f t="shared" si="188"/>
        <v>3.8800000000000001E-2</v>
      </c>
      <c r="E3059">
        <f t="shared" si="189"/>
        <v>6.8200000000000011E-2</v>
      </c>
      <c r="I3059">
        <f t="shared" si="190"/>
        <v>5.5752715121135735E-2</v>
      </c>
      <c r="J3059">
        <f t="shared" si="191"/>
        <v>3.9691064395683082E-2</v>
      </c>
    </row>
    <row r="3060" spans="1:10" x14ac:dyDescent="0.25">
      <c r="A3060">
        <v>30580</v>
      </c>
      <c r="B3060">
        <v>7.3599999999999999E-2</v>
      </c>
      <c r="C3060">
        <v>4.4999999999999997E-3</v>
      </c>
      <c r="D3060">
        <f t="shared" si="188"/>
        <v>3.9050000000000001E-2</v>
      </c>
      <c r="E3060">
        <f t="shared" si="189"/>
        <v>6.9099999999999995E-2</v>
      </c>
      <c r="I3060">
        <f t="shared" si="190"/>
        <v>5.6111946532998724E-2</v>
      </c>
      <c r="J3060">
        <f t="shared" si="191"/>
        <v>3.9946805789985169E-2</v>
      </c>
    </row>
    <row r="3061" spans="1:10" x14ac:dyDescent="0.25">
      <c r="A3061">
        <v>30590</v>
      </c>
      <c r="B3061">
        <v>7.3800000000000004E-2</v>
      </c>
      <c r="C3061">
        <v>4.5999999999999999E-3</v>
      </c>
      <c r="D3061">
        <f t="shared" si="188"/>
        <v>3.9199999999999999E-2</v>
      </c>
      <c r="E3061">
        <f t="shared" si="189"/>
        <v>6.9200000000000012E-2</v>
      </c>
      <c r="I3061">
        <f t="shared" si="190"/>
        <v>5.6327485380116511E-2</v>
      </c>
      <c r="J3061">
        <f t="shared" si="191"/>
        <v>4.0100250626566414E-2</v>
      </c>
    </row>
    <row r="3062" spans="1:10" x14ac:dyDescent="0.25">
      <c r="A3062">
        <v>30600</v>
      </c>
      <c r="B3062">
        <v>7.3700000000000002E-2</v>
      </c>
      <c r="C3062">
        <v>4.7000000000000002E-3</v>
      </c>
      <c r="D3062">
        <f t="shared" si="188"/>
        <v>3.9199999999999999E-2</v>
      </c>
      <c r="E3062">
        <f t="shared" si="189"/>
        <v>6.9000000000000006E-2</v>
      </c>
      <c r="I3062">
        <f t="shared" si="190"/>
        <v>5.6327485380116511E-2</v>
      </c>
      <c r="J3062">
        <f t="shared" si="191"/>
        <v>4.0100250626566414E-2</v>
      </c>
    </row>
    <row r="3063" spans="1:10" x14ac:dyDescent="0.25">
      <c r="A3063">
        <v>30610</v>
      </c>
      <c r="B3063">
        <v>7.3499999999999996E-2</v>
      </c>
      <c r="C3063">
        <v>1.52E-2</v>
      </c>
      <c r="D3063">
        <f t="shared" si="188"/>
        <v>4.4350000000000001E-2</v>
      </c>
      <c r="E3063">
        <f t="shared" si="189"/>
        <v>5.8299999999999998E-2</v>
      </c>
      <c r="I3063">
        <f t="shared" si="190"/>
        <v>6.3727652464494064E-2</v>
      </c>
      <c r="J3063">
        <f t="shared" si="191"/>
        <v>4.5368523349189296E-2</v>
      </c>
    </row>
    <row r="3064" spans="1:10" x14ac:dyDescent="0.25">
      <c r="A3064">
        <v>30620</v>
      </c>
      <c r="B3064">
        <v>7.3599999999999999E-2</v>
      </c>
      <c r="C3064">
        <v>8.9999999999999993E-3</v>
      </c>
      <c r="D3064">
        <f t="shared" si="188"/>
        <v>4.1299999999999996E-2</v>
      </c>
      <c r="E3064">
        <f t="shared" si="189"/>
        <v>6.4600000000000005E-2</v>
      </c>
      <c r="I3064">
        <f t="shared" si="190"/>
        <v>5.9345029239765604E-2</v>
      </c>
      <c r="J3064">
        <f t="shared" si="191"/>
        <v>4.2248478338703897E-2</v>
      </c>
    </row>
    <row r="3065" spans="1:10" x14ac:dyDescent="0.25">
      <c r="A3065">
        <v>30630</v>
      </c>
      <c r="B3065">
        <v>7.3999999999999996E-2</v>
      </c>
      <c r="C3065">
        <v>5.1000000000000004E-3</v>
      </c>
      <c r="D3065">
        <f t="shared" si="188"/>
        <v>3.9550000000000002E-2</v>
      </c>
      <c r="E3065">
        <f t="shared" si="189"/>
        <v>6.8899999999999989E-2</v>
      </c>
      <c r="I3065">
        <f t="shared" si="190"/>
        <v>5.6830409356724697E-2</v>
      </c>
      <c r="J3065">
        <f t="shared" si="191"/>
        <v>4.0458288578589331E-2</v>
      </c>
    </row>
    <row r="3066" spans="1:10" x14ac:dyDescent="0.25">
      <c r="A3066">
        <v>30640</v>
      </c>
      <c r="B3066">
        <v>7.4099999999999999E-2</v>
      </c>
      <c r="C3066">
        <v>4.8999999999999998E-3</v>
      </c>
      <c r="D3066">
        <f t="shared" si="188"/>
        <v>3.95E-2</v>
      </c>
      <c r="E3066">
        <f t="shared" si="189"/>
        <v>6.9199999999999998E-2</v>
      </c>
      <c r="I3066">
        <f t="shared" si="190"/>
        <v>5.6758563074352099E-2</v>
      </c>
      <c r="J3066">
        <f t="shared" si="191"/>
        <v>4.0407140299728909E-2</v>
      </c>
    </row>
    <row r="3067" spans="1:10" x14ac:dyDescent="0.25">
      <c r="A3067">
        <v>30650</v>
      </c>
      <c r="B3067">
        <v>7.3599999999999999E-2</v>
      </c>
      <c r="C3067">
        <v>4.8999999999999998E-3</v>
      </c>
      <c r="D3067">
        <f t="shared" si="188"/>
        <v>3.925E-2</v>
      </c>
      <c r="E3067">
        <f t="shared" si="189"/>
        <v>6.8699999999999997E-2</v>
      </c>
      <c r="I3067">
        <f t="shared" si="190"/>
        <v>5.6399331662489109E-2</v>
      </c>
      <c r="J3067">
        <f t="shared" si="191"/>
        <v>4.0151398905426829E-2</v>
      </c>
    </row>
    <row r="3068" spans="1:10" x14ac:dyDescent="0.25">
      <c r="A3068">
        <v>30660</v>
      </c>
      <c r="B3068">
        <v>7.3999999999999996E-2</v>
      </c>
      <c r="C3068">
        <v>4.4999999999999997E-3</v>
      </c>
      <c r="D3068">
        <f t="shared" si="188"/>
        <v>3.925E-2</v>
      </c>
      <c r="E3068">
        <f t="shared" si="189"/>
        <v>6.9499999999999992E-2</v>
      </c>
      <c r="I3068">
        <f t="shared" si="190"/>
        <v>5.6399331662489109E-2</v>
      </c>
      <c r="J3068">
        <f t="shared" si="191"/>
        <v>4.0151398905426829E-2</v>
      </c>
    </row>
    <row r="3069" spans="1:10" x14ac:dyDescent="0.25">
      <c r="A3069">
        <v>30670</v>
      </c>
      <c r="B3069">
        <v>7.4300000000000005E-2</v>
      </c>
      <c r="C3069">
        <v>5.1000000000000004E-3</v>
      </c>
      <c r="D3069">
        <f t="shared" si="188"/>
        <v>3.9699999999999999E-2</v>
      </c>
      <c r="E3069">
        <f t="shared" si="189"/>
        <v>6.9200000000000012E-2</v>
      </c>
      <c r="I3069">
        <f t="shared" si="190"/>
        <v>5.7045948203842484E-2</v>
      </c>
      <c r="J3069">
        <f t="shared" si="191"/>
        <v>4.0611733415170576E-2</v>
      </c>
    </row>
    <row r="3070" spans="1:10" x14ac:dyDescent="0.25">
      <c r="A3070">
        <v>30680</v>
      </c>
      <c r="B3070">
        <v>7.4499999999999997E-2</v>
      </c>
      <c r="C3070">
        <v>5.0000000000000001E-3</v>
      </c>
      <c r="D3070">
        <f t="shared" si="188"/>
        <v>3.9750000000000001E-2</v>
      </c>
      <c r="E3070">
        <f t="shared" si="189"/>
        <v>6.9499999999999992E-2</v>
      </c>
      <c r="I3070">
        <f t="shared" si="190"/>
        <v>5.7117794486215089E-2</v>
      </c>
      <c r="J3070">
        <f t="shared" si="191"/>
        <v>4.0662881694030997E-2</v>
      </c>
    </row>
    <row r="3071" spans="1:10" x14ac:dyDescent="0.25">
      <c r="A3071">
        <v>30690</v>
      </c>
      <c r="B3071">
        <v>7.4499999999999997E-2</v>
      </c>
      <c r="C3071">
        <v>5.5999999999999999E-3</v>
      </c>
      <c r="D3071">
        <f t="shared" si="188"/>
        <v>4.0049999999999995E-2</v>
      </c>
      <c r="E3071">
        <f t="shared" si="189"/>
        <v>6.8900000000000003E-2</v>
      </c>
      <c r="I3071">
        <f t="shared" si="190"/>
        <v>5.7548872180450662E-2</v>
      </c>
      <c r="J3071">
        <f t="shared" si="191"/>
        <v>4.0969771367193486E-2</v>
      </c>
    </row>
    <row r="3072" spans="1:10" x14ac:dyDescent="0.25">
      <c r="A3072">
        <v>30700</v>
      </c>
      <c r="B3072">
        <v>7.4099999999999999E-2</v>
      </c>
      <c r="C3072">
        <v>5.8999999999999999E-3</v>
      </c>
      <c r="D3072">
        <f t="shared" si="188"/>
        <v>0.04</v>
      </c>
      <c r="E3072">
        <f t="shared" si="189"/>
        <v>6.8199999999999997E-2</v>
      </c>
      <c r="I3072">
        <f t="shared" si="190"/>
        <v>5.7477025898078071E-2</v>
      </c>
      <c r="J3072">
        <f t="shared" si="191"/>
        <v>4.0918623088333071E-2</v>
      </c>
    </row>
    <row r="3073" spans="1:10" x14ac:dyDescent="0.25">
      <c r="A3073">
        <v>30710</v>
      </c>
      <c r="B3073">
        <v>7.3999999999999996E-2</v>
      </c>
      <c r="C3073">
        <v>6.0000000000000001E-3</v>
      </c>
      <c r="D3073">
        <f t="shared" si="188"/>
        <v>0.04</v>
      </c>
      <c r="E3073">
        <f t="shared" si="189"/>
        <v>6.7999999999999991E-2</v>
      </c>
      <c r="I3073">
        <f t="shared" si="190"/>
        <v>5.7477025898078071E-2</v>
      </c>
      <c r="J3073">
        <f t="shared" si="191"/>
        <v>4.0918623088333071E-2</v>
      </c>
    </row>
    <row r="3074" spans="1:10" x14ac:dyDescent="0.25">
      <c r="A3074">
        <v>30720</v>
      </c>
      <c r="B3074">
        <v>7.3999999999999996E-2</v>
      </c>
      <c r="C3074">
        <v>6.3E-3</v>
      </c>
      <c r="D3074">
        <f t="shared" si="188"/>
        <v>4.0149999999999998E-2</v>
      </c>
      <c r="E3074">
        <f t="shared" si="189"/>
        <v>6.7699999999999996E-2</v>
      </c>
      <c r="I3074">
        <f t="shared" si="190"/>
        <v>5.7692564745195865E-2</v>
      </c>
      <c r="J3074">
        <f t="shared" si="191"/>
        <v>4.1072067924914323E-2</v>
      </c>
    </row>
    <row r="3075" spans="1:10" x14ac:dyDescent="0.25">
      <c r="A3075">
        <v>30730</v>
      </c>
      <c r="B3075">
        <v>7.3800000000000004E-2</v>
      </c>
      <c r="C3075">
        <v>7.0000000000000001E-3</v>
      </c>
      <c r="D3075">
        <f t="shared" ref="D3075:D3138" si="192">AVERAGE(B3075:C3075)</f>
        <v>4.0400000000000005E-2</v>
      </c>
      <c r="E3075">
        <f t="shared" ref="E3075:E3138" si="193">B3075-C3075</f>
        <v>6.6799999999999998E-2</v>
      </c>
      <c r="I3075">
        <f t="shared" ref="I3075:I3138" si="194">D3075*$H$2</f>
        <v>5.8051796157058862E-2</v>
      </c>
      <c r="J3075">
        <f t="shared" ref="J3075:J3138" si="195">I3075/$I$2</f>
        <v>4.132780931921641E-2</v>
      </c>
    </row>
    <row r="3076" spans="1:10" x14ac:dyDescent="0.25">
      <c r="A3076">
        <v>30740</v>
      </c>
      <c r="B3076">
        <v>7.3999999999999996E-2</v>
      </c>
      <c r="C3076">
        <v>7.1000000000000004E-3</v>
      </c>
      <c r="D3076">
        <f t="shared" si="192"/>
        <v>4.0549999999999996E-2</v>
      </c>
      <c r="E3076">
        <f t="shared" si="193"/>
        <v>6.6900000000000001E-2</v>
      </c>
      <c r="I3076">
        <f t="shared" si="194"/>
        <v>5.8267335004176642E-2</v>
      </c>
      <c r="J3076">
        <f t="shared" si="195"/>
        <v>4.1481254155797648E-2</v>
      </c>
    </row>
    <row r="3077" spans="1:10" x14ac:dyDescent="0.25">
      <c r="A3077">
        <v>30750</v>
      </c>
      <c r="B3077">
        <v>7.4200000000000002E-2</v>
      </c>
      <c r="C3077">
        <v>7.6E-3</v>
      </c>
      <c r="D3077">
        <f t="shared" si="192"/>
        <v>4.0899999999999999E-2</v>
      </c>
      <c r="E3077">
        <f t="shared" si="193"/>
        <v>6.6600000000000006E-2</v>
      </c>
      <c r="I3077">
        <f t="shared" si="194"/>
        <v>5.8770258980784827E-2</v>
      </c>
      <c r="J3077">
        <f t="shared" si="195"/>
        <v>4.1839292107820565E-2</v>
      </c>
    </row>
    <row r="3078" spans="1:10" x14ac:dyDescent="0.25">
      <c r="A3078">
        <v>30760</v>
      </c>
      <c r="B3078">
        <v>7.4300000000000005E-2</v>
      </c>
      <c r="C3078">
        <v>1.7000000000000001E-2</v>
      </c>
      <c r="D3078">
        <f t="shared" si="192"/>
        <v>4.5650000000000003E-2</v>
      </c>
      <c r="E3078">
        <f t="shared" si="193"/>
        <v>5.7300000000000004E-2</v>
      </c>
      <c r="I3078">
        <f t="shared" si="194"/>
        <v>6.559565580618161E-2</v>
      </c>
      <c r="J3078">
        <f t="shared" si="195"/>
        <v>4.6698378599560129E-2</v>
      </c>
    </row>
    <row r="3079" spans="1:10" x14ac:dyDescent="0.25">
      <c r="A3079">
        <v>30770</v>
      </c>
      <c r="B3079">
        <v>7.3999999999999996E-2</v>
      </c>
      <c r="C3079">
        <v>1.7299999999999999E-2</v>
      </c>
      <c r="D3079">
        <f t="shared" si="192"/>
        <v>4.5649999999999996E-2</v>
      </c>
      <c r="E3079">
        <f t="shared" si="193"/>
        <v>5.67E-2</v>
      </c>
      <c r="I3079">
        <f t="shared" si="194"/>
        <v>6.5595655806181596E-2</v>
      </c>
      <c r="J3079">
        <f t="shared" si="195"/>
        <v>4.6698378599560116E-2</v>
      </c>
    </row>
    <row r="3080" spans="1:10" x14ac:dyDescent="0.25">
      <c r="A3080">
        <v>30780</v>
      </c>
      <c r="B3080">
        <v>7.4200000000000002E-2</v>
      </c>
      <c r="C3080">
        <v>8.8000000000000005E-3</v>
      </c>
      <c r="D3080">
        <f t="shared" si="192"/>
        <v>4.1500000000000002E-2</v>
      </c>
      <c r="E3080">
        <f t="shared" si="193"/>
        <v>6.54E-2</v>
      </c>
      <c r="I3080">
        <f t="shared" si="194"/>
        <v>5.9632414369256002E-2</v>
      </c>
      <c r="J3080">
        <f t="shared" si="195"/>
        <v>4.2453071454145563E-2</v>
      </c>
    </row>
    <row r="3081" spans="1:10" x14ac:dyDescent="0.25">
      <c r="A3081">
        <v>30790</v>
      </c>
      <c r="B3081">
        <v>7.4700000000000003E-2</v>
      </c>
      <c r="C3081">
        <v>8.6E-3</v>
      </c>
      <c r="D3081">
        <f t="shared" si="192"/>
        <v>4.165E-2</v>
      </c>
      <c r="E3081">
        <f t="shared" si="193"/>
        <v>6.6100000000000006E-2</v>
      </c>
      <c r="I3081">
        <f t="shared" si="194"/>
        <v>5.9847953216373796E-2</v>
      </c>
      <c r="J3081">
        <f t="shared" si="195"/>
        <v>4.2606516290726815E-2</v>
      </c>
    </row>
    <row r="3082" spans="1:10" x14ac:dyDescent="0.25">
      <c r="A3082">
        <v>30800</v>
      </c>
      <c r="B3082">
        <v>7.4200000000000002E-2</v>
      </c>
      <c r="C3082">
        <v>2.1299999999999999E-2</v>
      </c>
      <c r="D3082">
        <f t="shared" si="192"/>
        <v>4.7750000000000001E-2</v>
      </c>
      <c r="E3082">
        <f t="shared" si="193"/>
        <v>5.2900000000000003E-2</v>
      </c>
      <c r="I3082">
        <f t="shared" si="194"/>
        <v>6.8613199665830696E-2</v>
      </c>
      <c r="J3082">
        <f t="shared" si="195"/>
        <v>4.8846606311697606E-2</v>
      </c>
    </row>
    <row r="3083" spans="1:10" x14ac:dyDescent="0.25">
      <c r="A3083">
        <v>30810</v>
      </c>
      <c r="B3083">
        <v>7.4200000000000002E-2</v>
      </c>
      <c r="C3083">
        <v>8.2000000000000007E-3</v>
      </c>
      <c r="D3083">
        <f t="shared" si="192"/>
        <v>4.1200000000000001E-2</v>
      </c>
      <c r="E3083">
        <f t="shared" si="193"/>
        <v>6.6000000000000003E-2</v>
      </c>
      <c r="I3083">
        <f t="shared" si="194"/>
        <v>5.9201336675020415E-2</v>
      </c>
      <c r="J3083">
        <f t="shared" si="195"/>
        <v>4.2146181780983068E-2</v>
      </c>
    </row>
    <row r="3084" spans="1:10" x14ac:dyDescent="0.25">
      <c r="A3084">
        <v>30820</v>
      </c>
      <c r="B3084">
        <v>7.4099999999999999E-2</v>
      </c>
      <c r="C3084">
        <v>8.0999999999999996E-3</v>
      </c>
      <c r="D3084">
        <f t="shared" si="192"/>
        <v>4.1099999999999998E-2</v>
      </c>
      <c r="E3084">
        <f t="shared" si="193"/>
        <v>6.6000000000000003E-2</v>
      </c>
      <c r="I3084">
        <f t="shared" si="194"/>
        <v>5.9057644110275219E-2</v>
      </c>
      <c r="J3084">
        <f t="shared" si="195"/>
        <v>4.2043885223262231E-2</v>
      </c>
    </row>
    <row r="3085" spans="1:10" x14ac:dyDescent="0.25">
      <c r="A3085">
        <v>30830</v>
      </c>
      <c r="B3085">
        <v>7.4300000000000005E-2</v>
      </c>
      <c r="C3085">
        <v>8.5000000000000006E-3</v>
      </c>
      <c r="D3085">
        <f t="shared" si="192"/>
        <v>4.1400000000000006E-2</v>
      </c>
      <c r="E3085">
        <f t="shared" si="193"/>
        <v>6.5799999999999997E-2</v>
      </c>
      <c r="I3085">
        <f t="shared" si="194"/>
        <v>5.9488721804510813E-2</v>
      </c>
      <c r="J3085">
        <f t="shared" si="195"/>
        <v>4.2350774896424741E-2</v>
      </c>
    </row>
    <row r="3086" spans="1:10" x14ac:dyDescent="0.25">
      <c r="A3086">
        <v>30840</v>
      </c>
      <c r="B3086">
        <v>7.4200000000000002E-2</v>
      </c>
      <c r="C3086">
        <v>8.3999999999999995E-3</v>
      </c>
      <c r="D3086">
        <f t="shared" si="192"/>
        <v>4.1300000000000003E-2</v>
      </c>
      <c r="E3086">
        <f t="shared" si="193"/>
        <v>6.5799999999999997E-2</v>
      </c>
      <c r="I3086">
        <f t="shared" si="194"/>
        <v>5.9345029239765618E-2</v>
      </c>
      <c r="J3086">
        <f t="shared" si="195"/>
        <v>4.2248478338703904E-2</v>
      </c>
    </row>
    <row r="3087" spans="1:10" x14ac:dyDescent="0.25">
      <c r="A3087">
        <v>30850</v>
      </c>
      <c r="B3087">
        <v>7.3599999999999999E-2</v>
      </c>
      <c r="C3087">
        <v>7.9000000000000008E-3</v>
      </c>
      <c r="D3087">
        <f t="shared" si="192"/>
        <v>4.0750000000000001E-2</v>
      </c>
      <c r="E3087">
        <f t="shared" si="193"/>
        <v>6.5699999999999995E-2</v>
      </c>
      <c r="I3087">
        <f t="shared" si="194"/>
        <v>5.855472013366704E-2</v>
      </c>
      <c r="J3087">
        <f t="shared" si="195"/>
        <v>4.1685847271239321E-2</v>
      </c>
    </row>
    <row r="3088" spans="1:10" x14ac:dyDescent="0.25">
      <c r="A3088">
        <v>30860</v>
      </c>
      <c r="B3088">
        <v>7.3200000000000001E-2</v>
      </c>
      <c r="C3088">
        <v>7.9000000000000008E-3</v>
      </c>
      <c r="D3088">
        <f t="shared" si="192"/>
        <v>4.0550000000000003E-2</v>
      </c>
      <c r="E3088">
        <f t="shared" si="193"/>
        <v>6.5299999999999997E-2</v>
      </c>
      <c r="I3088">
        <f t="shared" si="194"/>
        <v>5.8267335004176649E-2</v>
      </c>
      <c r="J3088">
        <f t="shared" si="195"/>
        <v>4.1481254155797655E-2</v>
      </c>
    </row>
    <row r="3089" spans="1:10" x14ac:dyDescent="0.25">
      <c r="A3089">
        <v>30870</v>
      </c>
      <c r="B3089">
        <v>7.3899999999999993E-2</v>
      </c>
      <c r="C3089">
        <v>8.0000000000000002E-3</v>
      </c>
      <c r="D3089">
        <f t="shared" si="192"/>
        <v>4.095E-2</v>
      </c>
      <c r="E3089">
        <f t="shared" si="193"/>
        <v>6.5899999999999986E-2</v>
      </c>
      <c r="I3089">
        <f t="shared" si="194"/>
        <v>5.8842105263157425E-2</v>
      </c>
      <c r="J3089">
        <f t="shared" si="195"/>
        <v>4.189044038668098E-2</v>
      </c>
    </row>
    <row r="3090" spans="1:10" x14ac:dyDescent="0.25">
      <c r="A3090">
        <v>30880</v>
      </c>
      <c r="B3090">
        <v>7.3999999999999996E-2</v>
      </c>
      <c r="C3090">
        <v>8.0999999999999996E-3</v>
      </c>
      <c r="D3090">
        <f t="shared" si="192"/>
        <v>4.1049999999999996E-2</v>
      </c>
      <c r="E3090">
        <f t="shared" si="193"/>
        <v>6.59E-2</v>
      </c>
      <c r="I3090">
        <f t="shared" si="194"/>
        <v>5.8985797827902614E-2</v>
      </c>
      <c r="J3090">
        <f t="shared" si="195"/>
        <v>4.1992736944401809E-2</v>
      </c>
    </row>
    <row r="3091" spans="1:10" x14ac:dyDescent="0.25">
      <c r="A3091">
        <v>30890</v>
      </c>
      <c r="B3091">
        <v>7.3899999999999993E-2</v>
      </c>
      <c r="C3091">
        <v>8.2000000000000007E-3</v>
      </c>
      <c r="D3091">
        <f t="shared" si="192"/>
        <v>4.1049999999999996E-2</v>
      </c>
      <c r="E3091">
        <f t="shared" si="193"/>
        <v>6.5699999999999995E-2</v>
      </c>
      <c r="I3091">
        <f t="shared" si="194"/>
        <v>5.8985797827902614E-2</v>
      </c>
      <c r="J3091">
        <f t="shared" si="195"/>
        <v>4.1992736944401809E-2</v>
      </c>
    </row>
    <row r="3092" spans="1:10" x14ac:dyDescent="0.25">
      <c r="A3092">
        <v>30900</v>
      </c>
      <c r="B3092">
        <v>7.3899999999999993E-2</v>
      </c>
      <c r="C3092">
        <v>8.0999999999999996E-3</v>
      </c>
      <c r="D3092">
        <f t="shared" si="192"/>
        <v>4.0999999999999995E-2</v>
      </c>
      <c r="E3092">
        <f t="shared" si="193"/>
        <v>6.5799999999999997E-2</v>
      </c>
      <c r="I3092">
        <f t="shared" si="194"/>
        <v>5.8913951545530016E-2</v>
      </c>
      <c r="J3092">
        <f t="shared" si="195"/>
        <v>4.1941588665541395E-2</v>
      </c>
    </row>
    <row r="3093" spans="1:10" x14ac:dyDescent="0.25">
      <c r="A3093">
        <v>30910</v>
      </c>
      <c r="B3093">
        <v>7.3499999999999996E-2</v>
      </c>
      <c r="C3093">
        <v>7.6E-3</v>
      </c>
      <c r="D3093">
        <f t="shared" si="192"/>
        <v>4.0549999999999996E-2</v>
      </c>
      <c r="E3093">
        <f t="shared" si="193"/>
        <v>6.59E-2</v>
      </c>
      <c r="I3093">
        <f t="shared" si="194"/>
        <v>5.8267335004176642E-2</v>
      </c>
      <c r="J3093">
        <f t="shared" si="195"/>
        <v>4.1481254155797648E-2</v>
      </c>
    </row>
    <row r="3094" spans="1:10" x14ac:dyDescent="0.25">
      <c r="A3094">
        <v>30920</v>
      </c>
      <c r="B3094">
        <v>7.3800000000000004E-2</v>
      </c>
      <c r="C3094">
        <v>7.6E-3</v>
      </c>
      <c r="D3094">
        <f t="shared" si="192"/>
        <v>4.07E-2</v>
      </c>
      <c r="E3094">
        <f t="shared" si="193"/>
        <v>6.6200000000000009E-2</v>
      </c>
      <c r="I3094">
        <f t="shared" si="194"/>
        <v>5.8482873851294442E-2</v>
      </c>
      <c r="J3094">
        <f t="shared" si="195"/>
        <v>4.1634698992378906E-2</v>
      </c>
    </row>
    <row r="3095" spans="1:10" x14ac:dyDescent="0.25">
      <c r="A3095">
        <v>30930</v>
      </c>
      <c r="B3095">
        <v>7.3499999999999996E-2</v>
      </c>
      <c r="C3095">
        <v>7.4999999999999997E-3</v>
      </c>
      <c r="D3095">
        <f t="shared" si="192"/>
        <v>4.0499999999999994E-2</v>
      </c>
      <c r="E3095">
        <f t="shared" si="193"/>
        <v>6.6000000000000003E-2</v>
      </c>
      <c r="I3095">
        <f t="shared" si="194"/>
        <v>5.8195488721804044E-2</v>
      </c>
      <c r="J3095">
        <f t="shared" si="195"/>
        <v>4.1430105876937233E-2</v>
      </c>
    </row>
    <row r="3096" spans="1:10" x14ac:dyDescent="0.25">
      <c r="A3096">
        <v>30940</v>
      </c>
      <c r="B3096">
        <v>7.2900000000000006E-2</v>
      </c>
      <c r="C3096">
        <v>7.7000000000000002E-3</v>
      </c>
      <c r="D3096">
        <f t="shared" si="192"/>
        <v>4.0300000000000002E-2</v>
      </c>
      <c r="E3096">
        <f t="shared" si="193"/>
        <v>6.5200000000000008E-2</v>
      </c>
      <c r="I3096">
        <f t="shared" si="194"/>
        <v>5.7908103592313666E-2</v>
      </c>
      <c r="J3096">
        <f t="shared" si="195"/>
        <v>4.1225512761495581E-2</v>
      </c>
    </row>
    <row r="3097" spans="1:10" x14ac:dyDescent="0.25">
      <c r="A3097">
        <v>30950</v>
      </c>
      <c r="B3097">
        <v>7.3300000000000004E-2</v>
      </c>
      <c r="C3097">
        <v>7.7000000000000002E-3</v>
      </c>
      <c r="D3097">
        <f t="shared" si="192"/>
        <v>4.0500000000000001E-2</v>
      </c>
      <c r="E3097">
        <f t="shared" si="193"/>
        <v>6.5600000000000006E-2</v>
      </c>
      <c r="I3097">
        <f t="shared" si="194"/>
        <v>5.8195488721804051E-2</v>
      </c>
      <c r="J3097">
        <f t="shared" si="195"/>
        <v>4.143010587693724E-2</v>
      </c>
    </row>
    <row r="3098" spans="1:10" x14ac:dyDescent="0.25">
      <c r="A3098">
        <v>30960</v>
      </c>
      <c r="B3098">
        <v>7.4499999999999997E-2</v>
      </c>
      <c r="C3098">
        <v>7.7000000000000002E-3</v>
      </c>
      <c r="D3098">
        <f t="shared" si="192"/>
        <v>4.1099999999999998E-2</v>
      </c>
      <c r="E3098">
        <f t="shared" si="193"/>
        <v>6.6799999999999998E-2</v>
      </c>
      <c r="I3098">
        <f t="shared" si="194"/>
        <v>5.9057644110275219E-2</v>
      </c>
      <c r="J3098">
        <f t="shared" si="195"/>
        <v>4.2043885223262231E-2</v>
      </c>
    </row>
    <row r="3099" spans="1:10" x14ac:dyDescent="0.25">
      <c r="A3099">
        <v>30970</v>
      </c>
      <c r="B3099">
        <v>7.5999999999999998E-2</v>
      </c>
      <c r="C3099">
        <v>8.0999999999999996E-3</v>
      </c>
      <c r="D3099">
        <f t="shared" si="192"/>
        <v>4.2049999999999997E-2</v>
      </c>
      <c r="E3099">
        <f t="shared" si="193"/>
        <v>6.7900000000000002E-2</v>
      </c>
      <c r="I3099">
        <f t="shared" si="194"/>
        <v>6.0422723475354573E-2</v>
      </c>
      <c r="J3099">
        <f t="shared" si="195"/>
        <v>4.301570252161014E-2</v>
      </c>
    </row>
    <row r="3100" spans="1:10" x14ac:dyDescent="0.25">
      <c r="A3100">
        <v>30980</v>
      </c>
      <c r="B3100">
        <v>7.7799999999999994E-2</v>
      </c>
      <c r="C3100">
        <v>7.9000000000000008E-3</v>
      </c>
      <c r="D3100">
        <f t="shared" si="192"/>
        <v>4.2849999999999999E-2</v>
      </c>
      <c r="E3100">
        <f t="shared" si="193"/>
        <v>6.989999999999999E-2</v>
      </c>
      <c r="I3100">
        <f t="shared" si="194"/>
        <v>6.1572263993316133E-2</v>
      </c>
      <c r="J3100">
        <f t="shared" si="195"/>
        <v>4.3834074983376804E-2</v>
      </c>
    </row>
    <row r="3101" spans="1:10" x14ac:dyDescent="0.25">
      <c r="A3101">
        <v>30990</v>
      </c>
      <c r="B3101">
        <v>8.5800000000000001E-2</v>
      </c>
      <c r="C3101">
        <v>9.2999999999999992E-3</v>
      </c>
      <c r="D3101">
        <f t="shared" si="192"/>
        <v>4.7550000000000002E-2</v>
      </c>
      <c r="E3101">
        <f t="shared" si="193"/>
        <v>7.6499999999999999E-2</v>
      </c>
      <c r="I3101">
        <f t="shared" si="194"/>
        <v>6.8325814536340318E-2</v>
      </c>
      <c r="J3101">
        <f t="shared" si="195"/>
        <v>4.8642013196255947E-2</v>
      </c>
    </row>
    <row r="3102" spans="1:10" x14ac:dyDescent="0.25">
      <c r="A3102">
        <v>31000</v>
      </c>
      <c r="B3102">
        <v>8.1600000000000006E-2</v>
      </c>
      <c r="C3102">
        <v>7.9000000000000008E-3</v>
      </c>
      <c r="D3102">
        <f t="shared" si="192"/>
        <v>4.4750000000000005E-2</v>
      </c>
      <c r="E3102">
        <f t="shared" si="193"/>
        <v>7.3700000000000002E-2</v>
      </c>
      <c r="I3102">
        <f t="shared" si="194"/>
        <v>6.4302422723474847E-2</v>
      </c>
      <c r="J3102">
        <f t="shared" si="195"/>
        <v>4.5777709580072629E-2</v>
      </c>
    </row>
    <row r="3103" spans="1:10" x14ac:dyDescent="0.25">
      <c r="A3103">
        <v>31010</v>
      </c>
      <c r="B3103">
        <v>8.2600000000000007E-2</v>
      </c>
      <c r="C3103">
        <v>7.6E-3</v>
      </c>
      <c r="D3103">
        <f t="shared" si="192"/>
        <v>4.5100000000000001E-2</v>
      </c>
      <c r="E3103">
        <f t="shared" si="193"/>
        <v>7.5000000000000011E-2</v>
      </c>
      <c r="I3103">
        <f t="shared" si="194"/>
        <v>6.4805346700083033E-2</v>
      </c>
      <c r="J3103">
        <f t="shared" si="195"/>
        <v>4.6135747532095546E-2</v>
      </c>
    </row>
    <row r="3104" spans="1:10" x14ac:dyDescent="0.25">
      <c r="A3104">
        <v>31020</v>
      </c>
      <c r="B3104">
        <v>8.3900000000000002E-2</v>
      </c>
      <c r="C3104">
        <v>7.0000000000000001E-3</v>
      </c>
      <c r="D3104">
        <f t="shared" si="192"/>
        <v>4.5450000000000004E-2</v>
      </c>
      <c r="E3104">
        <f t="shared" si="193"/>
        <v>7.6899999999999996E-2</v>
      </c>
      <c r="I3104">
        <f t="shared" si="194"/>
        <v>6.5308270676691219E-2</v>
      </c>
      <c r="J3104">
        <f t="shared" si="195"/>
        <v>4.6493785484118463E-2</v>
      </c>
    </row>
    <row r="3105" spans="1:10" x14ac:dyDescent="0.25">
      <c r="A3105">
        <v>31030</v>
      </c>
      <c r="B3105">
        <v>8.4500000000000006E-2</v>
      </c>
      <c r="C3105">
        <v>8.6999999999999994E-3</v>
      </c>
      <c r="D3105">
        <f t="shared" si="192"/>
        <v>4.6600000000000003E-2</v>
      </c>
      <c r="E3105">
        <f t="shared" si="193"/>
        <v>7.5800000000000006E-2</v>
      </c>
      <c r="I3105">
        <f t="shared" si="194"/>
        <v>6.6960735171260957E-2</v>
      </c>
      <c r="J3105">
        <f t="shared" si="195"/>
        <v>4.7670195897908031E-2</v>
      </c>
    </row>
    <row r="3106" spans="1:10" x14ac:dyDescent="0.25">
      <c r="A3106">
        <v>31040</v>
      </c>
      <c r="B3106">
        <v>8.4599999999999995E-2</v>
      </c>
      <c r="C3106">
        <v>5.0000000000000001E-3</v>
      </c>
      <c r="D3106">
        <f t="shared" si="192"/>
        <v>4.48E-2</v>
      </c>
      <c r="E3106">
        <f t="shared" si="193"/>
        <v>7.959999999999999E-2</v>
      </c>
      <c r="I3106">
        <f t="shared" si="194"/>
        <v>6.4374269005847445E-2</v>
      </c>
      <c r="J3106">
        <f t="shared" si="195"/>
        <v>4.5828857858933043E-2</v>
      </c>
    </row>
    <row r="3107" spans="1:10" x14ac:dyDescent="0.25">
      <c r="A3107">
        <v>31050</v>
      </c>
      <c r="B3107">
        <v>8.4199999999999997E-2</v>
      </c>
      <c r="C3107">
        <v>4.8999999999999998E-3</v>
      </c>
      <c r="D3107">
        <f t="shared" si="192"/>
        <v>4.4549999999999999E-2</v>
      </c>
      <c r="E3107">
        <f t="shared" si="193"/>
        <v>7.9299999999999995E-2</v>
      </c>
      <c r="I3107">
        <f t="shared" si="194"/>
        <v>6.4015037593984456E-2</v>
      </c>
      <c r="J3107">
        <f t="shared" si="195"/>
        <v>4.5573116464630962E-2</v>
      </c>
    </row>
    <row r="3108" spans="1:10" x14ac:dyDescent="0.25">
      <c r="A3108">
        <v>31060</v>
      </c>
      <c r="B3108">
        <v>8.4500000000000006E-2</v>
      </c>
      <c r="C3108">
        <v>4.8999999999999998E-3</v>
      </c>
      <c r="D3108">
        <f t="shared" si="192"/>
        <v>4.4700000000000004E-2</v>
      </c>
      <c r="E3108">
        <f t="shared" si="193"/>
        <v>7.9600000000000004E-2</v>
      </c>
      <c r="I3108">
        <f t="shared" si="194"/>
        <v>6.423057644110225E-2</v>
      </c>
      <c r="J3108">
        <f t="shared" si="195"/>
        <v>4.5726561301212214E-2</v>
      </c>
    </row>
    <row r="3109" spans="1:10" x14ac:dyDescent="0.25">
      <c r="A3109">
        <v>31070</v>
      </c>
      <c r="B3109">
        <v>8.48E-2</v>
      </c>
      <c r="C3109">
        <v>4.7000000000000002E-3</v>
      </c>
      <c r="D3109">
        <f t="shared" si="192"/>
        <v>4.4749999999999998E-2</v>
      </c>
      <c r="E3109">
        <f t="shared" si="193"/>
        <v>8.0100000000000005E-2</v>
      </c>
      <c r="I3109">
        <f t="shared" si="194"/>
        <v>6.4302422723474847E-2</v>
      </c>
      <c r="J3109">
        <f t="shared" si="195"/>
        <v>4.5777709580072629E-2</v>
      </c>
    </row>
    <row r="3110" spans="1:10" x14ac:dyDescent="0.25">
      <c r="A3110">
        <v>31080</v>
      </c>
      <c r="B3110">
        <v>8.4699999999999998E-2</v>
      </c>
      <c r="C3110">
        <v>5.1000000000000004E-3</v>
      </c>
      <c r="D3110">
        <f t="shared" si="192"/>
        <v>4.4899999999999995E-2</v>
      </c>
      <c r="E3110">
        <f t="shared" si="193"/>
        <v>7.9600000000000004E-2</v>
      </c>
      <c r="I3110">
        <f t="shared" si="194"/>
        <v>6.4517961570592627E-2</v>
      </c>
      <c r="J3110">
        <f t="shared" si="195"/>
        <v>4.5931154416653866E-2</v>
      </c>
    </row>
    <row r="3111" spans="1:10" x14ac:dyDescent="0.25">
      <c r="A3111">
        <v>31090</v>
      </c>
      <c r="B3111">
        <v>8.5000000000000006E-2</v>
      </c>
      <c r="C3111">
        <v>5.1000000000000004E-3</v>
      </c>
      <c r="D3111">
        <f t="shared" si="192"/>
        <v>4.5050000000000007E-2</v>
      </c>
      <c r="E3111">
        <f t="shared" si="193"/>
        <v>7.9899999999999999E-2</v>
      </c>
      <c r="I3111">
        <f t="shared" si="194"/>
        <v>6.4733500417710435E-2</v>
      </c>
      <c r="J3111">
        <f t="shared" si="195"/>
        <v>4.6084599253235131E-2</v>
      </c>
    </row>
    <row r="3112" spans="1:10" x14ac:dyDescent="0.25">
      <c r="A3112">
        <v>31100</v>
      </c>
      <c r="B3112">
        <v>8.5099999999999995E-2</v>
      </c>
      <c r="C3112">
        <v>4.8999999999999998E-3</v>
      </c>
      <c r="D3112">
        <f t="shared" si="192"/>
        <v>4.4999999999999998E-2</v>
      </c>
      <c r="E3112">
        <f t="shared" si="193"/>
        <v>8.0199999999999994E-2</v>
      </c>
      <c r="I3112">
        <f t="shared" si="194"/>
        <v>6.4661654135337837E-2</v>
      </c>
      <c r="J3112">
        <f t="shared" si="195"/>
        <v>4.6033450974374709E-2</v>
      </c>
    </row>
    <row r="3113" spans="1:10" x14ac:dyDescent="0.25">
      <c r="A3113">
        <v>31110</v>
      </c>
      <c r="B3113">
        <v>8.4500000000000006E-2</v>
      </c>
      <c r="C3113">
        <v>4.4999999999999997E-3</v>
      </c>
      <c r="D3113">
        <f t="shared" si="192"/>
        <v>4.4500000000000005E-2</v>
      </c>
      <c r="E3113">
        <f t="shared" si="193"/>
        <v>0.08</v>
      </c>
      <c r="I3113">
        <f t="shared" si="194"/>
        <v>6.3943191311611858E-2</v>
      </c>
      <c r="J3113">
        <f t="shared" si="195"/>
        <v>4.5521968185770548E-2</v>
      </c>
    </row>
    <row r="3114" spans="1:10" x14ac:dyDescent="0.25">
      <c r="A3114">
        <v>31120</v>
      </c>
      <c r="B3114">
        <v>8.4699999999999998E-2</v>
      </c>
      <c r="C3114">
        <v>4.7999999999999996E-3</v>
      </c>
      <c r="D3114">
        <f t="shared" si="192"/>
        <v>4.4749999999999998E-2</v>
      </c>
      <c r="E3114">
        <f t="shared" si="193"/>
        <v>7.9899999999999999E-2</v>
      </c>
      <c r="I3114">
        <f t="shared" si="194"/>
        <v>6.4302422723474847E-2</v>
      </c>
      <c r="J3114">
        <f t="shared" si="195"/>
        <v>4.5777709580072629E-2</v>
      </c>
    </row>
    <row r="3115" spans="1:10" x14ac:dyDescent="0.25">
      <c r="A3115">
        <v>31130</v>
      </c>
      <c r="B3115">
        <v>8.5199999999999998E-2</v>
      </c>
      <c r="C3115">
        <v>4.7000000000000002E-3</v>
      </c>
      <c r="D3115">
        <f t="shared" si="192"/>
        <v>4.4949999999999997E-2</v>
      </c>
      <c r="E3115">
        <f t="shared" si="193"/>
        <v>8.0500000000000002E-2</v>
      </c>
      <c r="I3115">
        <f t="shared" si="194"/>
        <v>6.4589807852965225E-2</v>
      </c>
      <c r="J3115">
        <f t="shared" si="195"/>
        <v>4.5982302695514288E-2</v>
      </c>
    </row>
    <row r="3116" spans="1:10" x14ac:dyDescent="0.25">
      <c r="A3116">
        <v>31140</v>
      </c>
      <c r="B3116">
        <v>8.4699999999999998E-2</v>
      </c>
      <c r="C3116">
        <v>4.8999999999999998E-3</v>
      </c>
      <c r="D3116">
        <f t="shared" si="192"/>
        <v>4.48E-2</v>
      </c>
      <c r="E3116">
        <f t="shared" si="193"/>
        <v>7.9799999999999996E-2</v>
      </c>
      <c r="I3116">
        <f t="shared" si="194"/>
        <v>6.4374269005847445E-2</v>
      </c>
      <c r="J3116">
        <f t="shared" si="195"/>
        <v>4.5828857858933043E-2</v>
      </c>
    </row>
    <row r="3117" spans="1:10" x14ac:dyDescent="0.25">
      <c r="A3117">
        <v>31150</v>
      </c>
      <c r="B3117">
        <v>8.4099999999999994E-2</v>
      </c>
      <c r="C3117">
        <v>5.1000000000000004E-3</v>
      </c>
      <c r="D3117">
        <f t="shared" si="192"/>
        <v>4.4600000000000001E-2</v>
      </c>
      <c r="E3117">
        <f t="shared" si="193"/>
        <v>7.8999999999999987E-2</v>
      </c>
      <c r="I3117">
        <f t="shared" si="194"/>
        <v>6.4086883876357054E-2</v>
      </c>
      <c r="J3117">
        <f t="shared" si="195"/>
        <v>4.5624264743491377E-2</v>
      </c>
    </row>
    <row r="3118" spans="1:10" x14ac:dyDescent="0.25">
      <c r="A3118">
        <v>31160</v>
      </c>
      <c r="B3118">
        <v>8.1600000000000006E-2</v>
      </c>
      <c r="C3118">
        <v>5.7999999999999996E-3</v>
      </c>
      <c r="D3118">
        <f t="shared" si="192"/>
        <v>4.3700000000000003E-2</v>
      </c>
      <c r="E3118">
        <f t="shared" si="193"/>
        <v>7.5800000000000006E-2</v>
      </c>
      <c r="I3118">
        <f t="shared" si="194"/>
        <v>6.2793650793650305E-2</v>
      </c>
      <c r="J3118">
        <f t="shared" si="195"/>
        <v>4.470359572400389E-2</v>
      </c>
    </row>
    <row r="3119" spans="1:10" x14ac:dyDescent="0.25">
      <c r="A3119">
        <v>31170</v>
      </c>
      <c r="B3119">
        <v>8.0699999999999994E-2</v>
      </c>
      <c r="C3119">
        <v>6.0000000000000001E-3</v>
      </c>
      <c r="D3119">
        <f t="shared" si="192"/>
        <v>4.335E-2</v>
      </c>
      <c r="E3119">
        <f t="shared" si="193"/>
        <v>7.4699999999999989E-2</v>
      </c>
      <c r="I3119">
        <f t="shared" si="194"/>
        <v>6.2290726817042112E-2</v>
      </c>
      <c r="J3119">
        <f t="shared" si="195"/>
        <v>4.4345557771980966E-2</v>
      </c>
    </row>
    <row r="3120" spans="1:10" x14ac:dyDescent="0.25">
      <c r="A3120">
        <v>31180</v>
      </c>
      <c r="B3120">
        <v>8.0399999999999999E-2</v>
      </c>
      <c r="C3120">
        <v>6.1000000000000004E-3</v>
      </c>
      <c r="D3120">
        <f t="shared" si="192"/>
        <v>4.3249999999999997E-2</v>
      </c>
      <c r="E3120">
        <f t="shared" si="193"/>
        <v>7.4300000000000005E-2</v>
      </c>
      <c r="I3120">
        <f t="shared" si="194"/>
        <v>6.2147034252296909E-2</v>
      </c>
      <c r="J3120">
        <f t="shared" si="195"/>
        <v>4.4243261214260129E-2</v>
      </c>
    </row>
    <row r="3121" spans="1:10" x14ac:dyDescent="0.25">
      <c r="A3121">
        <v>31190</v>
      </c>
      <c r="B3121">
        <v>0.08</v>
      </c>
      <c r="C3121">
        <v>6.1000000000000004E-3</v>
      </c>
      <c r="D3121">
        <f t="shared" si="192"/>
        <v>4.3049999999999998E-2</v>
      </c>
      <c r="E3121">
        <f t="shared" si="193"/>
        <v>7.3900000000000007E-2</v>
      </c>
      <c r="I3121">
        <f t="shared" si="194"/>
        <v>6.1859649122806525E-2</v>
      </c>
      <c r="J3121">
        <f t="shared" si="195"/>
        <v>4.403866809881847E-2</v>
      </c>
    </row>
    <row r="3122" spans="1:10" x14ac:dyDescent="0.25">
      <c r="A3122">
        <v>31200</v>
      </c>
      <c r="B3122">
        <v>8.0399999999999999E-2</v>
      </c>
      <c r="C3122">
        <v>6.1000000000000004E-3</v>
      </c>
      <c r="D3122">
        <f t="shared" si="192"/>
        <v>4.3249999999999997E-2</v>
      </c>
      <c r="E3122">
        <f t="shared" si="193"/>
        <v>7.4300000000000005E-2</v>
      </c>
      <c r="I3122">
        <f t="shared" si="194"/>
        <v>6.2147034252296909E-2</v>
      </c>
      <c r="J3122">
        <f t="shared" si="195"/>
        <v>4.4243261214260129E-2</v>
      </c>
    </row>
    <row r="3123" spans="1:10" x14ac:dyDescent="0.25">
      <c r="A3123">
        <v>31210</v>
      </c>
      <c r="B3123">
        <v>8.1799999999999998E-2</v>
      </c>
      <c r="C3123">
        <v>6.3E-3</v>
      </c>
      <c r="D3123">
        <f t="shared" si="192"/>
        <v>4.4049999999999999E-2</v>
      </c>
      <c r="E3123">
        <f t="shared" si="193"/>
        <v>7.5499999999999998E-2</v>
      </c>
      <c r="I3123">
        <f t="shared" si="194"/>
        <v>6.3296574770258476E-2</v>
      </c>
      <c r="J3123">
        <f t="shared" si="195"/>
        <v>4.5061633676026794E-2</v>
      </c>
    </row>
    <row r="3124" spans="1:10" x14ac:dyDescent="0.25">
      <c r="A3124">
        <v>31220</v>
      </c>
      <c r="B3124">
        <v>8.5300000000000001E-2</v>
      </c>
      <c r="C3124">
        <v>6.6E-3</v>
      </c>
      <c r="D3124">
        <f t="shared" si="192"/>
        <v>4.5949999999999998E-2</v>
      </c>
      <c r="E3124">
        <f t="shared" si="193"/>
        <v>7.8700000000000006E-2</v>
      </c>
      <c r="I3124">
        <f t="shared" si="194"/>
        <v>6.6026733500417184E-2</v>
      </c>
      <c r="J3124">
        <f t="shared" si="195"/>
        <v>4.7005268272722618E-2</v>
      </c>
    </row>
    <row r="3125" spans="1:10" x14ac:dyDescent="0.25">
      <c r="A3125">
        <v>31230</v>
      </c>
      <c r="B3125">
        <v>8.3099999999999993E-2</v>
      </c>
      <c r="C3125">
        <v>6.4000000000000003E-3</v>
      </c>
      <c r="D3125">
        <f t="shared" si="192"/>
        <v>4.4749999999999998E-2</v>
      </c>
      <c r="E3125">
        <f t="shared" si="193"/>
        <v>7.669999999999999E-2</v>
      </c>
      <c r="I3125">
        <f t="shared" si="194"/>
        <v>6.4302422723474847E-2</v>
      </c>
      <c r="J3125">
        <f t="shared" si="195"/>
        <v>4.5777709580072629E-2</v>
      </c>
    </row>
    <row r="3126" spans="1:10" x14ac:dyDescent="0.25">
      <c r="A3126">
        <v>31240</v>
      </c>
      <c r="B3126">
        <v>8.4199999999999997E-2</v>
      </c>
      <c r="C3126">
        <v>6.7000000000000002E-3</v>
      </c>
      <c r="D3126">
        <f t="shared" si="192"/>
        <v>4.5449999999999997E-2</v>
      </c>
      <c r="E3126">
        <f t="shared" si="193"/>
        <v>7.7499999999999999E-2</v>
      </c>
      <c r="I3126">
        <f t="shared" si="194"/>
        <v>6.5308270676691205E-2</v>
      </c>
      <c r="J3126">
        <f t="shared" si="195"/>
        <v>4.6493785484118449E-2</v>
      </c>
    </row>
    <row r="3127" spans="1:10" x14ac:dyDescent="0.25">
      <c r="A3127">
        <v>31250</v>
      </c>
      <c r="B3127">
        <v>8.4000000000000005E-2</v>
      </c>
      <c r="C3127">
        <v>6.1999999999999998E-3</v>
      </c>
      <c r="D3127">
        <f t="shared" si="192"/>
        <v>4.5100000000000001E-2</v>
      </c>
      <c r="E3127">
        <f t="shared" si="193"/>
        <v>7.7800000000000008E-2</v>
      </c>
      <c r="I3127">
        <f t="shared" si="194"/>
        <v>6.4805346700083033E-2</v>
      </c>
      <c r="J3127">
        <f t="shared" si="195"/>
        <v>4.6135747532095546E-2</v>
      </c>
    </row>
    <row r="3128" spans="1:10" x14ac:dyDescent="0.25">
      <c r="A3128">
        <v>31260</v>
      </c>
      <c r="B3128">
        <v>8.3799999999999999E-2</v>
      </c>
      <c r="C3128">
        <v>6.1999999999999998E-3</v>
      </c>
      <c r="D3128">
        <f t="shared" si="192"/>
        <v>4.4999999999999998E-2</v>
      </c>
      <c r="E3128">
        <f t="shared" si="193"/>
        <v>7.7600000000000002E-2</v>
      </c>
      <c r="I3128">
        <f t="shared" si="194"/>
        <v>6.4661654135337837E-2</v>
      </c>
      <c r="J3128">
        <f t="shared" si="195"/>
        <v>4.6033450974374709E-2</v>
      </c>
    </row>
    <row r="3129" spans="1:10" x14ac:dyDescent="0.25">
      <c r="A3129">
        <v>31270</v>
      </c>
      <c r="B3129">
        <v>8.3500000000000005E-2</v>
      </c>
      <c r="C3129">
        <v>6.3E-3</v>
      </c>
      <c r="D3129">
        <f t="shared" si="192"/>
        <v>4.4900000000000002E-2</v>
      </c>
      <c r="E3129">
        <f t="shared" si="193"/>
        <v>7.7200000000000005E-2</v>
      </c>
      <c r="I3129">
        <f t="shared" si="194"/>
        <v>6.4517961570592641E-2</v>
      </c>
      <c r="J3129">
        <f t="shared" si="195"/>
        <v>4.593115441665388E-2</v>
      </c>
    </row>
    <row r="3130" spans="1:10" x14ac:dyDescent="0.25">
      <c r="A3130">
        <v>31280</v>
      </c>
      <c r="B3130">
        <v>8.3099999999999993E-2</v>
      </c>
      <c r="C3130">
        <v>6.3E-3</v>
      </c>
      <c r="D3130">
        <f t="shared" si="192"/>
        <v>4.4699999999999997E-2</v>
      </c>
      <c r="E3130">
        <f t="shared" si="193"/>
        <v>7.6799999999999993E-2</v>
      </c>
      <c r="I3130">
        <f t="shared" si="194"/>
        <v>6.4230576441102236E-2</v>
      </c>
      <c r="J3130">
        <f t="shared" si="195"/>
        <v>4.57265613012122E-2</v>
      </c>
    </row>
    <row r="3131" spans="1:10" x14ac:dyDescent="0.25">
      <c r="A3131">
        <v>31290</v>
      </c>
      <c r="B3131">
        <v>8.2400000000000001E-2</v>
      </c>
      <c r="C3131">
        <v>6.1999999999999998E-3</v>
      </c>
      <c r="D3131">
        <f t="shared" si="192"/>
        <v>4.4299999999999999E-2</v>
      </c>
      <c r="E3131">
        <f t="shared" si="193"/>
        <v>7.6200000000000004E-2</v>
      </c>
      <c r="I3131">
        <f t="shared" si="194"/>
        <v>6.3655806182121466E-2</v>
      </c>
      <c r="J3131">
        <f t="shared" si="195"/>
        <v>4.5317375070328882E-2</v>
      </c>
    </row>
    <row r="3132" spans="1:10" x14ac:dyDescent="0.25">
      <c r="A3132">
        <v>31300</v>
      </c>
      <c r="B3132">
        <v>8.0500000000000002E-2</v>
      </c>
      <c r="C3132">
        <v>6.6E-3</v>
      </c>
      <c r="D3132">
        <f t="shared" si="192"/>
        <v>4.3549999999999998E-2</v>
      </c>
      <c r="E3132">
        <f t="shared" si="193"/>
        <v>7.3900000000000007E-2</v>
      </c>
      <c r="I3132">
        <f t="shared" si="194"/>
        <v>6.2578111946532497E-2</v>
      </c>
      <c r="J3132">
        <f t="shared" si="195"/>
        <v>4.4550150887422632E-2</v>
      </c>
    </row>
    <row r="3133" spans="1:10" x14ac:dyDescent="0.25">
      <c r="A3133">
        <v>31310</v>
      </c>
      <c r="B3133">
        <v>7.8E-2</v>
      </c>
      <c r="C3133">
        <v>6.7000000000000002E-3</v>
      </c>
      <c r="D3133">
        <f t="shared" si="192"/>
        <v>4.2349999999999999E-2</v>
      </c>
      <c r="E3133">
        <f t="shared" si="193"/>
        <v>7.1300000000000002E-2</v>
      </c>
      <c r="I3133">
        <f t="shared" si="194"/>
        <v>6.085380116959016E-2</v>
      </c>
      <c r="J3133">
        <f t="shared" si="195"/>
        <v>4.3322592194772643E-2</v>
      </c>
    </row>
    <row r="3134" spans="1:10" x14ac:dyDescent="0.25">
      <c r="A3134">
        <v>31320</v>
      </c>
      <c r="B3134">
        <v>7.7299999999999994E-2</v>
      </c>
      <c r="C3134">
        <v>7.3000000000000001E-3</v>
      </c>
      <c r="D3134">
        <f t="shared" si="192"/>
        <v>4.2299999999999997E-2</v>
      </c>
      <c r="E3134">
        <f t="shared" si="193"/>
        <v>6.9999999999999993E-2</v>
      </c>
      <c r="I3134">
        <f t="shared" si="194"/>
        <v>6.0781954887217556E-2</v>
      </c>
      <c r="J3134">
        <f t="shared" si="195"/>
        <v>4.3271443915912221E-2</v>
      </c>
    </row>
    <row r="3135" spans="1:10" x14ac:dyDescent="0.25">
      <c r="A3135">
        <v>31330</v>
      </c>
      <c r="B3135">
        <v>7.5700000000000003E-2</v>
      </c>
      <c r="C3135">
        <v>7.7000000000000002E-3</v>
      </c>
      <c r="D3135">
        <f t="shared" si="192"/>
        <v>4.1700000000000001E-2</v>
      </c>
      <c r="E3135">
        <f t="shared" si="193"/>
        <v>6.8000000000000005E-2</v>
      </c>
      <c r="I3135">
        <f t="shared" si="194"/>
        <v>5.9919799498746394E-2</v>
      </c>
      <c r="J3135">
        <f t="shared" si="195"/>
        <v>4.2657664569587229E-2</v>
      </c>
    </row>
    <row r="3136" spans="1:10" x14ac:dyDescent="0.25">
      <c r="A3136">
        <v>31340</v>
      </c>
      <c r="B3136">
        <v>7.51E-2</v>
      </c>
      <c r="C3136">
        <v>7.7999999999999996E-3</v>
      </c>
      <c r="D3136">
        <f t="shared" si="192"/>
        <v>4.1450000000000001E-2</v>
      </c>
      <c r="E3136">
        <f t="shared" si="193"/>
        <v>6.7299999999999999E-2</v>
      </c>
      <c r="I3136">
        <f t="shared" si="194"/>
        <v>5.9560568086883404E-2</v>
      </c>
      <c r="J3136">
        <f t="shared" si="195"/>
        <v>4.2401923175285149E-2</v>
      </c>
    </row>
    <row r="3137" spans="1:10" x14ac:dyDescent="0.25">
      <c r="A3137">
        <v>31350</v>
      </c>
      <c r="B3137">
        <v>7.51E-2</v>
      </c>
      <c r="C3137">
        <v>8.0000000000000002E-3</v>
      </c>
      <c r="D3137">
        <f t="shared" si="192"/>
        <v>4.1550000000000004E-2</v>
      </c>
      <c r="E3137">
        <f t="shared" si="193"/>
        <v>6.7099999999999993E-2</v>
      </c>
      <c r="I3137">
        <f t="shared" si="194"/>
        <v>5.9704260651628607E-2</v>
      </c>
      <c r="J3137">
        <f t="shared" si="195"/>
        <v>4.2504219733005985E-2</v>
      </c>
    </row>
    <row r="3138" spans="1:10" x14ac:dyDescent="0.25">
      <c r="A3138">
        <v>31360</v>
      </c>
      <c r="B3138">
        <v>7.4899999999999994E-2</v>
      </c>
      <c r="C3138">
        <v>8.2000000000000007E-3</v>
      </c>
      <c r="D3138">
        <f t="shared" si="192"/>
        <v>4.1549999999999997E-2</v>
      </c>
      <c r="E3138">
        <f t="shared" si="193"/>
        <v>6.6699999999999995E-2</v>
      </c>
      <c r="I3138">
        <f t="shared" si="194"/>
        <v>5.9704260651628593E-2</v>
      </c>
      <c r="J3138">
        <f t="shared" si="195"/>
        <v>4.2504219733005978E-2</v>
      </c>
    </row>
    <row r="3139" spans="1:10" x14ac:dyDescent="0.25">
      <c r="A3139">
        <v>31370</v>
      </c>
      <c r="B3139">
        <v>7.4099999999999999E-2</v>
      </c>
      <c r="C3139">
        <v>8.5000000000000006E-3</v>
      </c>
      <c r="D3139">
        <f t="shared" ref="D3139:D3202" si="196">AVERAGE(B3139:C3139)</f>
        <v>4.1300000000000003E-2</v>
      </c>
      <c r="E3139">
        <f t="shared" ref="E3139:E3202" si="197">B3139-C3139</f>
        <v>6.5599999999999992E-2</v>
      </c>
      <c r="I3139">
        <f t="shared" ref="I3139:I3202" si="198">D3139*$H$2</f>
        <v>5.9345029239765618E-2</v>
      </c>
      <c r="J3139">
        <f t="shared" ref="J3139:J3202" si="199">I3139/$I$2</f>
        <v>4.2248478338703904E-2</v>
      </c>
    </row>
    <row r="3140" spans="1:10" x14ac:dyDescent="0.25">
      <c r="A3140">
        <v>31380</v>
      </c>
      <c r="B3140">
        <v>7.3899999999999993E-2</v>
      </c>
      <c r="C3140">
        <v>8.6E-3</v>
      </c>
      <c r="D3140">
        <f t="shared" si="196"/>
        <v>4.1249999999999995E-2</v>
      </c>
      <c r="E3140">
        <f t="shared" si="197"/>
        <v>6.5299999999999997E-2</v>
      </c>
      <c r="I3140">
        <f t="shared" si="198"/>
        <v>5.9273182957393006E-2</v>
      </c>
      <c r="J3140">
        <f t="shared" si="199"/>
        <v>4.2197330059843476E-2</v>
      </c>
    </row>
    <row r="3141" spans="1:10" x14ac:dyDescent="0.25">
      <c r="A3141">
        <v>31390</v>
      </c>
      <c r="B3141">
        <v>7.3700000000000002E-2</v>
      </c>
      <c r="C3141">
        <v>2.3800000000000002E-2</v>
      </c>
      <c r="D3141">
        <f t="shared" si="196"/>
        <v>4.8750000000000002E-2</v>
      </c>
      <c r="E3141">
        <f t="shared" si="197"/>
        <v>4.99E-2</v>
      </c>
      <c r="I3141">
        <f t="shared" si="198"/>
        <v>7.0050125313282655E-2</v>
      </c>
      <c r="J3141">
        <f t="shared" si="199"/>
        <v>4.9869571888905936E-2</v>
      </c>
    </row>
    <row r="3142" spans="1:10" x14ac:dyDescent="0.25">
      <c r="A3142">
        <v>31400</v>
      </c>
      <c r="B3142">
        <v>7.3300000000000004E-2</v>
      </c>
      <c r="C3142">
        <v>1.03E-2</v>
      </c>
      <c r="D3142">
        <f t="shared" si="196"/>
        <v>4.1800000000000004E-2</v>
      </c>
      <c r="E3142">
        <f t="shared" si="197"/>
        <v>6.3E-2</v>
      </c>
      <c r="I3142">
        <f t="shared" si="198"/>
        <v>6.006349206349159E-2</v>
      </c>
      <c r="J3142">
        <f t="shared" si="199"/>
        <v>4.2759961127308066E-2</v>
      </c>
    </row>
    <row r="3143" spans="1:10" x14ac:dyDescent="0.25">
      <c r="A3143">
        <v>31410</v>
      </c>
      <c r="B3143">
        <v>7.3300000000000004E-2</v>
      </c>
      <c r="C3143">
        <v>1.0200000000000001E-2</v>
      </c>
      <c r="D3143">
        <f t="shared" si="196"/>
        <v>4.1750000000000002E-2</v>
      </c>
      <c r="E3143">
        <f t="shared" si="197"/>
        <v>6.3100000000000003E-2</v>
      </c>
      <c r="I3143">
        <f t="shared" si="198"/>
        <v>5.9991645781118992E-2</v>
      </c>
      <c r="J3143">
        <f t="shared" si="199"/>
        <v>4.2708812848447651E-2</v>
      </c>
    </row>
    <row r="3144" spans="1:10" x14ac:dyDescent="0.25">
      <c r="A3144">
        <v>31420</v>
      </c>
      <c r="B3144">
        <v>7.3499999999999996E-2</v>
      </c>
      <c r="C3144">
        <v>1.04E-2</v>
      </c>
      <c r="D3144">
        <f t="shared" si="196"/>
        <v>4.1950000000000001E-2</v>
      </c>
      <c r="E3144">
        <f t="shared" si="197"/>
        <v>6.3099999999999989E-2</v>
      </c>
      <c r="I3144">
        <f t="shared" si="198"/>
        <v>6.0279030910609384E-2</v>
      </c>
      <c r="J3144">
        <f t="shared" si="199"/>
        <v>4.2913405963889317E-2</v>
      </c>
    </row>
    <row r="3145" spans="1:10" x14ac:dyDescent="0.25">
      <c r="A3145">
        <v>31430</v>
      </c>
      <c r="B3145">
        <v>7.3200000000000001E-2</v>
      </c>
      <c r="C3145">
        <v>2.63E-2</v>
      </c>
      <c r="D3145">
        <f t="shared" si="196"/>
        <v>4.9750000000000003E-2</v>
      </c>
      <c r="E3145">
        <f t="shared" si="197"/>
        <v>4.6899999999999997E-2</v>
      </c>
      <c r="I3145">
        <f t="shared" si="198"/>
        <v>7.1487050960734613E-2</v>
      </c>
      <c r="J3145">
        <f t="shared" si="199"/>
        <v>5.0892537466114267E-2</v>
      </c>
    </row>
    <row r="3146" spans="1:10" x14ac:dyDescent="0.25">
      <c r="A3146">
        <v>31440</v>
      </c>
      <c r="B3146">
        <v>7.3099999999999998E-2</v>
      </c>
      <c r="C3146">
        <v>1.0699999999999999E-2</v>
      </c>
      <c r="D3146">
        <f t="shared" si="196"/>
        <v>4.19E-2</v>
      </c>
      <c r="E3146">
        <f t="shared" si="197"/>
        <v>6.2399999999999997E-2</v>
      </c>
      <c r="I3146">
        <f t="shared" si="198"/>
        <v>6.0207184628236779E-2</v>
      </c>
      <c r="J3146">
        <f t="shared" si="199"/>
        <v>4.2862257685028896E-2</v>
      </c>
    </row>
    <row r="3147" spans="1:10" x14ac:dyDescent="0.25">
      <c r="A3147">
        <v>31450</v>
      </c>
      <c r="B3147">
        <v>7.2900000000000006E-2</v>
      </c>
      <c r="C3147">
        <v>1.12E-2</v>
      </c>
      <c r="D3147">
        <f t="shared" si="196"/>
        <v>4.2050000000000004E-2</v>
      </c>
      <c r="E3147">
        <f t="shared" si="197"/>
        <v>6.1700000000000005E-2</v>
      </c>
      <c r="I3147">
        <f t="shared" si="198"/>
        <v>6.042272347535458E-2</v>
      </c>
      <c r="J3147">
        <f t="shared" si="199"/>
        <v>4.3015702521610147E-2</v>
      </c>
    </row>
    <row r="3148" spans="1:10" x14ac:dyDescent="0.25">
      <c r="A3148">
        <v>31460</v>
      </c>
      <c r="B3148">
        <v>7.3099999999999998E-2</v>
      </c>
      <c r="C3148">
        <v>1.15E-2</v>
      </c>
      <c r="D3148">
        <f t="shared" si="196"/>
        <v>4.2299999999999997E-2</v>
      </c>
      <c r="E3148">
        <f t="shared" si="197"/>
        <v>6.1600000000000002E-2</v>
      </c>
      <c r="I3148">
        <f t="shared" si="198"/>
        <v>6.0781954887217556E-2</v>
      </c>
      <c r="J3148">
        <f t="shared" si="199"/>
        <v>4.3271443915912221E-2</v>
      </c>
    </row>
    <row r="3149" spans="1:10" x14ac:dyDescent="0.25">
      <c r="A3149">
        <v>31470</v>
      </c>
      <c r="B3149">
        <v>7.3899999999999993E-2</v>
      </c>
      <c r="C3149">
        <v>1.1599999999999999E-2</v>
      </c>
      <c r="D3149">
        <f t="shared" si="196"/>
        <v>4.2749999999999996E-2</v>
      </c>
      <c r="E3149">
        <f t="shared" si="197"/>
        <v>6.2299999999999994E-2</v>
      </c>
      <c r="I3149">
        <f t="shared" si="198"/>
        <v>6.1428571428570937E-2</v>
      </c>
      <c r="J3149">
        <f t="shared" si="199"/>
        <v>4.3731778425655968E-2</v>
      </c>
    </row>
    <row r="3150" spans="1:10" x14ac:dyDescent="0.25">
      <c r="A3150">
        <v>31480</v>
      </c>
      <c r="B3150">
        <v>7.4999999999999997E-2</v>
      </c>
      <c r="C3150">
        <v>1.14E-2</v>
      </c>
      <c r="D3150">
        <f t="shared" si="196"/>
        <v>4.3200000000000002E-2</v>
      </c>
      <c r="E3150">
        <f t="shared" si="197"/>
        <v>6.359999999999999E-2</v>
      </c>
      <c r="I3150">
        <f t="shared" si="198"/>
        <v>6.2075187969924325E-2</v>
      </c>
      <c r="J3150">
        <f t="shared" si="199"/>
        <v>4.4192112935399722E-2</v>
      </c>
    </row>
    <row r="3151" spans="1:10" x14ac:dyDescent="0.25">
      <c r="A3151">
        <v>31490</v>
      </c>
      <c r="B3151">
        <v>7.4999999999999997E-2</v>
      </c>
      <c r="C3151">
        <v>1.17E-2</v>
      </c>
      <c r="D3151">
        <f t="shared" si="196"/>
        <v>4.335E-2</v>
      </c>
      <c r="E3151">
        <f t="shared" si="197"/>
        <v>6.3299999999999995E-2</v>
      </c>
      <c r="I3151">
        <f t="shared" si="198"/>
        <v>6.2290726817042112E-2</v>
      </c>
      <c r="J3151">
        <f t="shared" si="199"/>
        <v>4.4345557771980966E-2</v>
      </c>
    </row>
    <row r="3152" spans="1:10" x14ac:dyDescent="0.25">
      <c r="A3152">
        <v>31500</v>
      </c>
      <c r="B3152">
        <v>7.46E-2</v>
      </c>
      <c r="C3152">
        <v>1.21E-2</v>
      </c>
      <c r="D3152">
        <f t="shared" si="196"/>
        <v>4.335E-2</v>
      </c>
      <c r="E3152">
        <f t="shared" si="197"/>
        <v>6.25E-2</v>
      </c>
      <c r="I3152">
        <f t="shared" si="198"/>
        <v>6.2290726817042112E-2</v>
      </c>
      <c r="J3152">
        <f t="shared" si="199"/>
        <v>4.4345557771980966E-2</v>
      </c>
    </row>
    <row r="3153" spans="1:10" x14ac:dyDescent="0.25">
      <c r="A3153">
        <v>31510</v>
      </c>
      <c r="B3153">
        <v>7.46E-2</v>
      </c>
      <c r="C3153">
        <v>1.21E-2</v>
      </c>
      <c r="D3153">
        <f t="shared" si="196"/>
        <v>4.335E-2</v>
      </c>
      <c r="E3153">
        <f t="shared" si="197"/>
        <v>6.25E-2</v>
      </c>
      <c r="I3153">
        <f t="shared" si="198"/>
        <v>6.2290726817042112E-2</v>
      </c>
      <c r="J3153">
        <f t="shared" si="199"/>
        <v>4.4345557771980966E-2</v>
      </c>
    </row>
    <row r="3154" spans="1:10" x14ac:dyDescent="0.25">
      <c r="A3154">
        <v>31520</v>
      </c>
      <c r="B3154">
        <v>7.3999999999999996E-2</v>
      </c>
      <c r="C3154">
        <v>1.2500000000000001E-2</v>
      </c>
      <c r="D3154">
        <f t="shared" si="196"/>
        <v>4.3249999999999997E-2</v>
      </c>
      <c r="E3154">
        <f t="shared" si="197"/>
        <v>6.1499999999999999E-2</v>
      </c>
      <c r="I3154">
        <f t="shared" si="198"/>
        <v>6.2147034252296909E-2</v>
      </c>
      <c r="J3154">
        <f t="shared" si="199"/>
        <v>4.4243261214260129E-2</v>
      </c>
    </row>
    <row r="3155" spans="1:10" x14ac:dyDescent="0.25">
      <c r="A3155">
        <v>31530</v>
      </c>
      <c r="B3155">
        <v>7.3800000000000004E-2</v>
      </c>
      <c r="C3155">
        <v>1.23E-2</v>
      </c>
      <c r="D3155">
        <f t="shared" si="196"/>
        <v>4.3050000000000005E-2</v>
      </c>
      <c r="E3155">
        <f t="shared" si="197"/>
        <v>6.1500000000000006E-2</v>
      </c>
      <c r="I3155">
        <f t="shared" si="198"/>
        <v>6.1859649122806531E-2</v>
      </c>
      <c r="J3155">
        <f t="shared" si="199"/>
        <v>4.4038668098818477E-2</v>
      </c>
    </row>
    <row r="3156" spans="1:10" x14ac:dyDescent="0.25">
      <c r="A3156">
        <v>31540</v>
      </c>
      <c r="B3156">
        <v>7.3700000000000002E-2</v>
      </c>
      <c r="C3156">
        <v>1.21E-2</v>
      </c>
      <c r="D3156">
        <f t="shared" si="196"/>
        <v>4.2900000000000001E-2</v>
      </c>
      <c r="E3156">
        <f t="shared" si="197"/>
        <v>6.1600000000000002E-2</v>
      </c>
      <c r="I3156">
        <f t="shared" si="198"/>
        <v>6.1644110275688738E-2</v>
      </c>
      <c r="J3156">
        <f t="shared" si="199"/>
        <v>4.3885223262237226E-2</v>
      </c>
    </row>
    <row r="3157" spans="1:10" x14ac:dyDescent="0.25">
      <c r="A3157">
        <v>31550</v>
      </c>
      <c r="B3157">
        <v>7.3700000000000002E-2</v>
      </c>
      <c r="C3157">
        <v>1.12E-2</v>
      </c>
      <c r="D3157">
        <f t="shared" si="196"/>
        <v>4.2450000000000002E-2</v>
      </c>
      <c r="E3157">
        <f t="shared" si="197"/>
        <v>6.25E-2</v>
      </c>
      <c r="I3157">
        <f t="shared" si="198"/>
        <v>6.0997493734335356E-2</v>
      </c>
      <c r="J3157">
        <f t="shared" si="199"/>
        <v>4.3424888752493479E-2</v>
      </c>
    </row>
    <row r="3158" spans="1:10" x14ac:dyDescent="0.25">
      <c r="A3158">
        <v>31560</v>
      </c>
      <c r="B3158">
        <v>7.3700000000000002E-2</v>
      </c>
      <c r="C3158">
        <v>1.11E-2</v>
      </c>
      <c r="D3158">
        <f t="shared" si="196"/>
        <v>4.24E-2</v>
      </c>
      <c r="E3158">
        <f t="shared" si="197"/>
        <v>6.2600000000000003E-2</v>
      </c>
      <c r="I3158">
        <f t="shared" si="198"/>
        <v>6.0925647451962758E-2</v>
      </c>
      <c r="J3158">
        <f t="shared" si="199"/>
        <v>4.3373740473633057E-2</v>
      </c>
    </row>
    <row r="3159" spans="1:10" x14ac:dyDescent="0.25">
      <c r="A3159">
        <v>31570</v>
      </c>
      <c r="B3159">
        <v>7.3700000000000002E-2</v>
      </c>
      <c r="C3159">
        <v>1.11E-2</v>
      </c>
      <c r="D3159">
        <f t="shared" si="196"/>
        <v>4.24E-2</v>
      </c>
      <c r="E3159">
        <f t="shared" si="197"/>
        <v>6.2600000000000003E-2</v>
      </c>
      <c r="I3159">
        <f t="shared" si="198"/>
        <v>6.0925647451962758E-2</v>
      </c>
      <c r="J3159">
        <f t="shared" si="199"/>
        <v>4.3373740473633057E-2</v>
      </c>
    </row>
    <row r="3160" spans="1:10" x14ac:dyDescent="0.25">
      <c r="A3160">
        <v>31580</v>
      </c>
      <c r="B3160">
        <v>7.3099999999999998E-2</v>
      </c>
      <c r="C3160">
        <v>1.0999999999999999E-2</v>
      </c>
      <c r="D3160">
        <f t="shared" si="196"/>
        <v>4.2049999999999997E-2</v>
      </c>
      <c r="E3160">
        <f t="shared" si="197"/>
        <v>6.2100000000000002E-2</v>
      </c>
      <c r="I3160">
        <f t="shared" si="198"/>
        <v>6.0422723475354573E-2</v>
      </c>
      <c r="J3160">
        <f t="shared" si="199"/>
        <v>4.301570252161014E-2</v>
      </c>
    </row>
    <row r="3161" spans="1:10" x14ac:dyDescent="0.25">
      <c r="A3161">
        <v>31590</v>
      </c>
      <c r="B3161">
        <v>7.3300000000000004E-2</v>
      </c>
      <c r="C3161">
        <v>1.0800000000000001E-2</v>
      </c>
      <c r="D3161">
        <f t="shared" si="196"/>
        <v>4.2050000000000004E-2</v>
      </c>
      <c r="E3161">
        <f t="shared" si="197"/>
        <v>6.25E-2</v>
      </c>
      <c r="I3161">
        <f t="shared" si="198"/>
        <v>6.042272347535458E-2</v>
      </c>
      <c r="J3161">
        <f t="shared" si="199"/>
        <v>4.3015702521610147E-2</v>
      </c>
    </row>
    <row r="3162" spans="1:10" x14ac:dyDescent="0.25">
      <c r="A3162">
        <v>31600</v>
      </c>
      <c r="B3162">
        <v>7.3300000000000004E-2</v>
      </c>
      <c r="C3162">
        <v>1.0500000000000001E-2</v>
      </c>
      <c r="D3162">
        <f t="shared" si="196"/>
        <v>4.19E-2</v>
      </c>
      <c r="E3162">
        <f t="shared" si="197"/>
        <v>6.2800000000000009E-2</v>
      </c>
      <c r="I3162">
        <f t="shared" si="198"/>
        <v>6.0207184628236779E-2</v>
      </c>
      <c r="J3162">
        <f t="shared" si="199"/>
        <v>4.2862257685028896E-2</v>
      </c>
    </row>
    <row r="3163" spans="1:10" x14ac:dyDescent="0.25">
      <c r="A3163">
        <v>31610</v>
      </c>
      <c r="B3163">
        <v>7.3499999999999996E-2</v>
      </c>
      <c r="C3163">
        <v>1.06E-2</v>
      </c>
      <c r="D3163">
        <f t="shared" si="196"/>
        <v>4.2049999999999997E-2</v>
      </c>
      <c r="E3163">
        <f t="shared" si="197"/>
        <v>6.2899999999999998E-2</v>
      </c>
      <c r="I3163">
        <f t="shared" si="198"/>
        <v>6.0422723475354573E-2</v>
      </c>
      <c r="J3163">
        <f t="shared" si="199"/>
        <v>4.301570252161014E-2</v>
      </c>
    </row>
    <row r="3164" spans="1:10" x14ac:dyDescent="0.25">
      <c r="A3164">
        <v>31620</v>
      </c>
      <c r="B3164">
        <v>7.3499999999999996E-2</v>
      </c>
      <c r="C3164">
        <v>1.04E-2</v>
      </c>
      <c r="D3164">
        <f t="shared" si="196"/>
        <v>4.1950000000000001E-2</v>
      </c>
      <c r="E3164">
        <f t="shared" si="197"/>
        <v>6.3099999999999989E-2</v>
      </c>
      <c r="I3164">
        <f t="shared" si="198"/>
        <v>6.0279030910609384E-2</v>
      </c>
      <c r="J3164">
        <f t="shared" si="199"/>
        <v>4.2913405963889317E-2</v>
      </c>
    </row>
    <row r="3165" spans="1:10" x14ac:dyDescent="0.25">
      <c r="A3165">
        <v>31630</v>
      </c>
      <c r="B3165">
        <v>7.3400000000000007E-2</v>
      </c>
      <c r="C3165">
        <v>1.03E-2</v>
      </c>
      <c r="D3165">
        <f t="shared" si="196"/>
        <v>4.1850000000000005E-2</v>
      </c>
      <c r="E3165">
        <f t="shared" si="197"/>
        <v>6.3100000000000003E-2</v>
      </c>
      <c r="I3165">
        <f t="shared" si="198"/>
        <v>6.0135338345864195E-2</v>
      </c>
      <c r="J3165">
        <f t="shared" si="199"/>
        <v>4.2811109406168488E-2</v>
      </c>
    </row>
    <row r="3166" spans="1:10" x14ac:dyDescent="0.25">
      <c r="A3166">
        <v>31640</v>
      </c>
      <c r="B3166">
        <v>7.3200000000000001E-2</v>
      </c>
      <c r="C3166">
        <v>1.0200000000000001E-2</v>
      </c>
      <c r="D3166">
        <f t="shared" si="196"/>
        <v>4.1700000000000001E-2</v>
      </c>
      <c r="E3166">
        <f t="shared" si="197"/>
        <v>6.3E-2</v>
      </c>
      <c r="I3166">
        <f t="shared" si="198"/>
        <v>5.9919799498746394E-2</v>
      </c>
      <c r="J3166">
        <f t="shared" si="199"/>
        <v>4.2657664569587229E-2</v>
      </c>
    </row>
    <row r="3167" spans="1:10" x14ac:dyDescent="0.25">
      <c r="A3167">
        <v>31650</v>
      </c>
      <c r="B3167">
        <v>7.3099999999999998E-2</v>
      </c>
      <c r="C3167">
        <v>1.4200000000000001E-2</v>
      </c>
      <c r="D3167">
        <f t="shared" si="196"/>
        <v>4.3650000000000001E-2</v>
      </c>
      <c r="E3167">
        <f t="shared" si="197"/>
        <v>5.8899999999999994E-2</v>
      </c>
      <c r="I3167">
        <f t="shared" si="198"/>
        <v>6.2721804511277693E-2</v>
      </c>
      <c r="J3167">
        <f t="shared" si="199"/>
        <v>4.4652447445143462E-2</v>
      </c>
    </row>
    <row r="3168" spans="1:10" x14ac:dyDescent="0.25">
      <c r="A3168">
        <v>31660</v>
      </c>
      <c r="B3168">
        <v>7.2400000000000006E-2</v>
      </c>
      <c r="C3168">
        <v>1.04E-2</v>
      </c>
      <c r="D3168">
        <f t="shared" si="196"/>
        <v>4.1400000000000006E-2</v>
      </c>
      <c r="E3168">
        <f t="shared" si="197"/>
        <v>6.2000000000000006E-2</v>
      </c>
      <c r="I3168">
        <f t="shared" si="198"/>
        <v>5.9488721804510813E-2</v>
      </c>
      <c r="J3168">
        <f t="shared" si="199"/>
        <v>4.2350774896424741E-2</v>
      </c>
    </row>
    <row r="3169" spans="1:10" x14ac:dyDescent="0.25">
      <c r="A3169">
        <v>31670</v>
      </c>
      <c r="B3169">
        <v>7.2499999999999995E-2</v>
      </c>
      <c r="C3169">
        <v>9.7999999999999997E-3</v>
      </c>
      <c r="D3169">
        <f t="shared" si="196"/>
        <v>4.1149999999999999E-2</v>
      </c>
      <c r="E3169">
        <f t="shared" si="197"/>
        <v>6.2699999999999992E-2</v>
      </c>
      <c r="I3169">
        <f t="shared" si="198"/>
        <v>5.9129490392647817E-2</v>
      </c>
      <c r="J3169">
        <f t="shared" si="199"/>
        <v>4.2095033502122646E-2</v>
      </c>
    </row>
    <row r="3170" spans="1:10" x14ac:dyDescent="0.25">
      <c r="A3170">
        <v>31680</v>
      </c>
      <c r="B3170">
        <v>7.2400000000000006E-2</v>
      </c>
      <c r="C3170">
        <v>1.01E-2</v>
      </c>
      <c r="D3170">
        <f t="shared" si="196"/>
        <v>4.1250000000000002E-2</v>
      </c>
      <c r="E3170">
        <f t="shared" si="197"/>
        <v>6.2300000000000008E-2</v>
      </c>
      <c r="I3170">
        <f t="shared" si="198"/>
        <v>5.9273182957393013E-2</v>
      </c>
      <c r="J3170">
        <f t="shared" si="199"/>
        <v>4.2197330059843483E-2</v>
      </c>
    </row>
    <row r="3171" spans="1:10" x14ac:dyDescent="0.25">
      <c r="A3171">
        <v>31690</v>
      </c>
      <c r="B3171">
        <v>7.22E-2</v>
      </c>
      <c r="C3171">
        <v>9.7999999999999997E-3</v>
      </c>
      <c r="D3171">
        <f t="shared" si="196"/>
        <v>4.1000000000000002E-2</v>
      </c>
      <c r="E3171">
        <f t="shared" si="197"/>
        <v>6.2399999999999997E-2</v>
      </c>
      <c r="I3171">
        <f t="shared" si="198"/>
        <v>5.891395154553003E-2</v>
      </c>
      <c r="J3171">
        <f t="shared" si="199"/>
        <v>4.1941588665541402E-2</v>
      </c>
    </row>
    <row r="3172" spans="1:10" x14ac:dyDescent="0.25">
      <c r="A3172">
        <v>31700</v>
      </c>
      <c r="B3172">
        <v>7.2300000000000003E-2</v>
      </c>
      <c r="C3172">
        <v>9.9000000000000008E-3</v>
      </c>
      <c r="D3172">
        <f t="shared" si="196"/>
        <v>4.1100000000000005E-2</v>
      </c>
      <c r="E3172">
        <f t="shared" si="197"/>
        <v>6.2400000000000004E-2</v>
      </c>
      <c r="I3172">
        <f t="shared" si="198"/>
        <v>5.9057644110275226E-2</v>
      </c>
      <c r="J3172">
        <f t="shared" si="199"/>
        <v>4.2043885223262238E-2</v>
      </c>
    </row>
    <row r="3173" spans="1:10" x14ac:dyDescent="0.25">
      <c r="A3173">
        <v>31710</v>
      </c>
      <c r="B3173">
        <v>7.2300000000000003E-2</v>
      </c>
      <c r="C3173">
        <v>1.01E-2</v>
      </c>
      <c r="D3173">
        <f t="shared" si="196"/>
        <v>4.1200000000000001E-2</v>
      </c>
      <c r="E3173">
        <f t="shared" si="197"/>
        <v>6.2200000000000005E-2</v>
      </c>
      <c r="I3173">
        <f t="shared" si="198"/>
        <v>5.9201336675020415E-2</v>
      </c>
      <c r="J3173">
        <f t="shared" si="199"/>
        <v>4.2146181780983068E-2</v>
      </c>
    </row>
    <row r="3174" spans="1:10" x14ac:dyDescent="0.25">
      <c r="A3174">
        <v>31720</v>
      </c>
      <c r="B3174">
        <v>7.2499999999999995E-2</v>
      </c>
      <c r="C3174">
        <v>1.01E-2</v>
      </c>
      <c r="D3174">
        <f t="shared" si="196"/>
        <v>4.1299999999999996E-2</v>
      </c>
      <c r="E3174">
        <f t="shared" si="197"/>
        <v>6.2399999999999997E-2</v>
      </c>
      <c r="I3174">
        <f t="shared" si="198"/>
        <v>5.9345029239765604E-2</v>
      </c>
      <c r="J3174">
        <f t="shared" si="199"/>
        <v>4.2248478338703897E-2</v>
      </c>
    </row>
    <row r="3175" spans="1:10" x14ac:dyDescent="0.25">
      <c r="A3175">
        <v>31730</v>
      </c>
      <c r="B3175">
        <v>7.2700000000000001E-2</v>
      </c>
      <c r="C3175">
        <v>9.7999999999999997E-3</v>
      </c>
      <c r="D3175">
        <f t="shared" si="196"/>
        <v>4.1250000000000002E-2</v>
      </c>
      <c r="E3175">
        <f t="shared" si="197"/>
        <v>6.2899999999999998E-2</v>
      </c>
      <c r="I3175">
        <f t="shared" si="198"/>
        <v>5.9273182957393013E-2</v>
      </c>
      <c r="J3175">
        <f t="shared" si="199"/>
        <v>4.2197330059843483E-2</v>
      </c>
    </row>
    <row r="3176" spans="1:10" x14ac:dyDescent="0.25">
      <c r="A3176">
        <v>31740</v>
      </c>
      <c r="B3176">
        <v>7.2599999999999998E-2</v>
      </c>
      <c r="C3176">
        <v>9.5999999999999992E-3</v>
      </c>
      <c r="D3176">
        <f t="shared" si="196"/>
        <v>4.1099999999999998E-2</v>
      </c>
      <c r="E3176">
        <f t="shared" si="197"/>
        <v>6.3E-2</v>
      </c>
      <c r="I3176">
        <f t="shared" si="198"/>
        <v>5.9057644110275219E-2</v>
      </c>
      <c r="J3176">
        <f t="shared" si="199"/>
        <v>4.2043885223262231E-2</v>
      </c>
    </row>
    <row r="3177" spans="1:10" x14ac:dyDescent="0.25">
      <c r="A3177">
        <v>31750</v>
      </c>
      <c r="B3177">
        <v>7.3099999999999998E-2</v>
      </c>
      <c r="C3177">
        <v>9.5999999999999992E-3</v>
      </c>
      <c r="D3177">
        <f t="shared" si="196"/>
        <v>4.1349999999999998E-2</v>
      </c>
      <c r="E3177">
        <f t="shared" si="197"/>
        <v>6.3500000000000001E-2</v>
      </c>
      <c r="I3177">
        <f t="shared" si="198"/>
        <v>5.9416875522138209E-2</v>
      </c>
      <c r="J3177">
        <f t="shared" si="199"/>
        <v>4.2299626617564319E-2</v>
      </c>
    </row>
    <row r="3178" spans="1:10" x14ac:dyDescent="0.25">
      <c r="A3178">
        <v>31760</v>
      </c>
      <c r="B3178">
        <v>7.3300000000000004E-2</v>
      </c>
      <c r="C3178">
        <v>9.4999999999999998E-3</v>
      </c>
      <c r="D3178">
        <f t="shared" si="196"/>
        <v>4.1399999999999999E-2</v>
      </c>
      <c r="E3178">
        <f t="shared" si="197"/>
        <v>6.3800000000000009E-2</v>
      </c>
      <c r="I3178">
        <f t="shared" si="198"/>
        <v>5.9488721804510807E-2</v>
      </c>
      <c r="J3178">
        <f t="shared" si="199"/>
        <v>4.2350774896424734E-2</v>
      </c>
    </row>
    <row r="3179" spans="1:10" x14ac:dyDescent="0.25">
      <c r="A3179">
        <v>31770</v>
      </c>
      <c r="B3179">
        <v>7.3200000000000001E-2</v>
      </c>
      <c r="C3179">
        <v>9.5999999999999992E-3</v>
      </c>
      <c r="D3179">
        <f t="shared" si="196"/>
        <v>4.1399999999999999E-2</v>
      </c>
      <c r="E3179">
        <f t="shared" si="197"/>
        <v>6.3600000000000004E-2</v>
      </c>
      <c r="I3179">
        <f t="shared" si="198"/>
        <v>5.9488721804510807E-2</v>
      </c>
      <c r="J3179">
        <f t="shared" si="199"/>
        <v>4.2350774896424734E-2</v>
      </c>
    </row>
    <row r="3180" spans="1:10" x14ac:dyDescent="0.25">
      <c r="A3180">
        <v>31780</v>
      </c>
      <c r="B3180">
        <v>7.3700000000000002E-2</v>
      </c>
      <c r="C3180">
        <v>9.4000000000000004E-3</v>
      </c>
      <c r="D3180">
        <f t="shared" si="196"/>
        <v>4.1550000000000004E-2</v>
      </c>
      <c r="E3180">
        <f t="shared" si="197"/>
        <v>6.4299999999999996E-2</v>
      </c>
      <c r="I3180">
        <f t="shared" si="198"/>
        <v>5.9704260651628607E-2</v>
      </c>
      <c r="J3180">
        <f t="shared" si="199"/>
        <v>4.2504219733005985E-2</v>
      </c>
    </row>
    <row r="3181" spans="1:10" x14ac:dyDescent="0.25">
      <c r="A3181">
        <v>31790</v>
      </c>
      <c r="B3181">
        <v>7.3099999999999998E-2</v>
      </c>
      <c r="C3181">
        <v>9.1999999999999998E-3</v>
      </c>
      <c r="D3181">
        <f t="shared" si="196"/>
        <v>4.1149999999999999E-2</v>
      </c>
      <c r="E3181">
        <f t="shared" si="197"/>
        <v>6.3899999999999998E-2</v>
      </c>
      <c r="I3181">
        <f t="shared" si="198"/>
        <v>5.9129490392647817E-2</v>
      </c>
      <c r="J3181">
        <f t="shared" si="199"/>
        <v>4.2095033502122646E-2</v>
      </c>
    </row>
    <row r="3182" spans="1:10" x14ac:dyDescent="0.25">
      <c r="A3182">
        <v>31800</v>
      </c>
      <c r="B3182">
        <v>7.2999999999999995E-2</v>
      </c>
      <c r="C3182">
        <v>8.9999999999999993E-3</v>
      </c>
      <c r="D3182">
        <f t="shared" si="196"/>
        <v>4.0999999999999995E-2</v>
      </c>
      <c r="E3182">
        <f t="shared" si="197"/>
        <v>6.4000000000000001E-2</v>
      </c>
      <c r="I3182">
        <f t="shared" si="198"/>
        <v>5.8913951545530016E-2</v>
      </c>
      <c r="J3182">
        <f t="shared" si="199"/>
        <v>4.1941588665541395E-2</v>
      </c>
    </row>
    <row r="3183" spans="1:10" x14ac:dyDescent="0.25">
      <c r="A3183">
        <v>31810</v>
      </c>
      <c r="B3183">
        <v>7.3400000000000007E-2</v>
      </c>
      <c r="C3183">
        <v>8.8999999999999999E-3</v>
      </c>
      <c r="D3183">
        <f t="shared" si="196"/>
        <v>4.1150000000000006E-2</v>
      </c>
      <c r="E3183">
        <f t="shared" si="197"/>
        <v>6.4500000000000002E-2</v>
      </c>
      <c r="I3183">
        <f t="shared" si="198"/>
        <v>5.9129490392647824E-2</v>
      </c>
      <c r="J3183">
        <f t="shared" si="199"/>
        <v>4.2095033502122653E-2</v>
      </c>
    </row>
    <row r="3184" spans="1:10" x14ac:dyDescent="0.25">
      <c r="A3184">
        <v>31820</v>
      </c>
      <c r="B3184">
        <v>7.3400000000000007E-2</v>
      </c>
      <c r="C3184">
        <v>8.3000000000000001E-3</v>
      </c>
      <c r="D3184">
        <f t="shared" si="196"/>
        <v>4.0850000000000004E-2</v>
      </c>
      <c r="E3184">
        <f t="shared" si="197"/>
        <v>6.5100000000000005E-2</v>
      </c>
      <c r="I3184">
        <f t="shared" si="198"/>
        <v>5.8698412698412236E-2</v>
      </c>
      <c r="J3184">
        <f t="shared" si="199"/>
        <v>4.1788143828960157E-2</v>
      </c>
    </row>
    <row r="3185" spans="1:10" x14ac:dyDescent="0.25">
      <c r="A3185">
        <v>31830</v>
      </c>
      <c r="B3185">
        <v>7.3200000000000001E-2</v>
      </c>
      <c r="C3185">
        <v>8.0000000000000002E-3</v>
      </c>
      <c r="D3185">
        <f t="shared" si="196"/>
        <v>4.0599999999999997E-2</v>
      </c>
      <c r="E3185">
        <f t="shared" si="197"/>
        <v>6.5200000000000008E-2</v>
      </c>
      <c r="I3185">
        <f t="shared" si="198"/>
        <v>5.833918128654924E-2</v>
      </c>
      <c r="J3185">
        <f t="shared" si="199"/>
        <v>4.1532402434658069E-2</v>
      </c>
    </row>
    <row r="3186" spans="1:10" x14ac:dyDescent="0.25">
      <c r="A3186">
        <v>31840</v>
      </c>
      <c r="B3186">
        <v>7.3099999999999998E-2</v>
      </c>
      <c r="C3186">
        <v>7.7999999999999996E-3</v>
      </c>
      <c r="D3186">
        <f t="shared" si="196"/>
        <v>4.045E-2</v>
      </c>
      <c r="E3186">
        <f t="shared" si="197"/>
        <v>6.5299999999999997E-2</v>
      </c>
      <c r="I3186">
        <f t="shared" si="198"/>
        <v>5.8123642439431453E-2</v>
      </c>
      <c r="J3186">
        <f t="shared" si="199"/>
        <v>4.1378957598076825E-2</v>
      </c>
    </row>
    <row r="3187" spans="1:10" x14ac:dyDescent="0.25">
      <c r="A3187">
        <v>31850</v>
      </c>
      <c r="B3187">
        <v>7.3400000000000007E-2</v>
      </c>
      <c r="C3187">
        <v>7.0000000000000001E-3</v>
      </c>
      <c r="D3187">
        <f t="shared" si="196"/>
        <v>4.0200000000000007E-2</v>
      </c>
      <c r="E3187">
        <f t="shared" si="197"/>
        <v>6.6400000000000001E-2</v>
      </c>
      <c r="I3187">
        <f t="shared" si="198"/>
        <v>5.776441102756847E-2</v>
      </c>
      <c r="J3187">
        <f t="shared" si="199"/>
        <v>4.1123216203774744E-2</v>
      </c>
    </row>
    <row r="3188" spans="1:10" x14ac:dyDescent="0.25">
      <c r="A3188">
        <v>31860</v>
      </c>
      <c r="B3188">
        <v>7.3300000000000004E-2</v>
      </c>
      <c r="C3188">
        <v>6.8999999999999999E-3</v>
      </c>
      <c r="D3188">
        <f t="shared" si="196"/>
        <v>4.0100000000000004E-2</v>
      </c>
      <c r="E3188">
        <f t="shared" si="197"/>
        <v>6.6400000000000001E-2</v>
      </c>
      <c r="I3188">
        <f t="shared" si="198"/>
        <v>5.7620718462823274E-2</v>
      </c>
      <c r="J3188">
        <f t="shared" si="199"/>
        <v>4.1020919646053908E-2</v>
      </c>
    </row>
    <row r="3189" spans="1:10" x14ac:dyDescent="0.25">
      <c r="A3189">
        <v>31870</v>
      </c>
      <c r="B3189">
        <v>7.3099999999999998E-2</v>
      </c>
      <c r="C3189">
        <v>6.7999999999999996E-3</v>
      </c>
      <c r="D3189">
        <f t="shared" si="196"/>
        <v>3.9949999999999999E-2</v>
      </c>
      <c r="E3189">
        <f t="shared" si="197"/>
        <v>6.6299999999999998E-2</v>
      </c>
      <c r="I3189">
        <f t="shared" si="198"/>
        <v>5.7405179615705473E-2</v>
      </c>
      <c r="J3189">
        <f t="shared" si="199"/>
        <v>4.0867474809472656E-2</v>
      </c>
    </row>
    <row r="3190" spans="1:10" x14ac:dyDescent="0.25">
      <c r="A3190">
        <v>31880</v>
      </c>
      <c r="B3190">
        <v>7.2800000000000004E-2</v>
      </c>
      <c r="C3190">
        <v>6.7999999999999996E-3</v>
      </c>
      <c r="D3190">
        <f t="shared" si="196"/>
        <v>3.9800000000000002E-2</v>
      </c>
      <c r="E3190">
        <f t="shared" si="197"/>
        <v>6.6000000000000003E-2</v>
      </c>
      <c r="I3190">
        <f t="shared" si="198"/>
        <v>5.7189640768587686E-2</v>
      </c>
      <c r="J3190">
        <f t="shared" si="199"/>
        <v>4.0714029972891412E-2</v>
      </c>
    </row>
    <row r="3191" spans="1:10" x14ac:dyDescent="0.25">
      <c r="A3191">
        <v>31890</v>
      </c>
      <c r="B3191">
        <v>7.3499999999999996E-2</v>
      </c>
      <c r="C3191">
        <v>6.7999999999999996E-3</v>
      </c>
      <c r="D3191">
        <f t="shared" si="196"/>
        <v>4.0149999999999998E-2</v>
      </c>
      <c r="E3191">
        <f t="shared" si="197"/>
        <v>6.6699999999999995E-2</v>
      </c>
      <c r="I3191">
        <f t="shared" si="198"/>
        <v>5.7692564745195865E-2</v>
      </c>
      <c r="J3191">
        <f t="shared" si="199"/>
        <v>4.1072067924914323E-2</v>
      </c>
    </row>
    <row r="3192" spans="1:10" x14ac:dyDescent="0.25">
      <c r="A3192">
        <v>31900</v>
      </c>
      <c r="B3192">
        <v>7.3700000000000002E-2</v>
      </c>
      <c r="C3192">
        <v>7.0000000000000001E-3</v>
      </c>
      <c r="D3192">
        <f t="shared" si="196"/>
        <v>4.0350000000000004E-2</v>
      </c>
      <c r="E3192">
        <f t="shared" si="197"/>
        <v>6.6699999999999995E-2</v>
      </c>
      <c r="I3192">
        <f t="shared" si="198"/>
        <v>5.7979949874686264E-2</v>
      </c>
      <c r="J3192">
        <f t="shared" si="199"/>
        <v>4.1276661040355996E-2</v>
      </c>
    </row>
    <row r="3193" spans="1:10" x14ac:dyDescent="0.25">
      <c r="A3193">
        <v>31910</v>
      </c>
      <c r="B3193">
        <v>7.3899999999999993E-2</v>
      </c>
      <c r="C3193">
        <v>7.0000000000000001E-3</v>
      </c>
      <c r="D3193">
        <f t="shared" si="196"/>
        <v>4.045E-2</v>
      </c>
      <c r="E3193">
        <f t="shared" si="197"/>
        <v>6.6899999999999987E-2</v>
      </c>
      <c r="I3193">
        <f t="shared" si="198"/>
        <v>5.8123642439431453E-2</v>
      </c>
      <c r="J3193">
        <f t="shared" si="199"/>
        <v>4.1378957598076825E-2</v>
      </c>
    </row>
    <row r="3194" spans="1:10" x14ac:dyDescent="0.25">
      <c r="A3194">
        <v>31920</v>
      </c>
      <c r="B3194">
        <v>7.3999999999999996E-2</v>
      </c>
      <c r="C3194">
        <v>7.0000000000000001E-3</v>
      </c>
      <c r="D3194">
        <f t="shared" si="196"/>
        <v>4.0500000000000001E-2</v>
      </c>
      <c r="E3194">
        <f t="shared" si="197"/>
        <v>6.699999999999999E-2</v>
      </c>
      <c r="I3194">
        <f t="shared" si="198"/>
        <v>5.8195488721804051E-2</v>
      </c>
      <c r="J3194">
        <f t="shared" si="199"/>
        <v>4.143010587693724E-2</v>
      </c>
    </row>
    <row r="3195" spans="1:10" x14ac:dyDescent="0.25">
      <c r="A3195">
        <v>31930</v>
      </c>
      <c r="B3195">
        <v>7.4499999999999997E-2</v>
      </c>
      <c r="C3195">
        <v>7.1999999999999998E-3</v>
      </c>
      <c r="D3195">
        <f t="shared" si="196"/>
        <v>4.0849999999999997E-2</v>
      </c>
      <c r="E3195">
        <f t="shared" si="197"/>
        <v>6.7299999999999999E-2</v>
      </c>
      <c r="I3195">
        <f t="shared" si="198"/>
        <v>5.8698412698412229E-2</v>
      </c>
      <c r="J3195">
        <f t="shared" si="199"/>
        <v>4.178814382896015E-2</v>
      </c>
    </row>
    <row r="3196" spans="1:10" x14ac:dyDescent="0.25">
      <c r="A3196">
        <v>31940</v>
      </c>
      <c r="B3196">
        <v>7.4399999999999994E-2</v>
      </c>
      <c r="C3196">
        <v>7.3000000000000001E-3</v>
      </c>
      <c r="D3196">
        <f t="shared" si="196"/>
        <v>4.0849999999999997E-2</v>
      </c>
      <c r="E3196">
        <f t="shared" si="197"/>
        <v>6.7099999999999993E-2</v>
      </c>
      <c r="I3196">
        <f t="shared" si="198"/>
        <v>5.8698412698412229E-2</v>
      </c>
      <c r="J3196">
        <f t="shared" si="199"/>
        <v>4.178814382896015E-2</v>
      </c>
    </row>
    <row r="3197" spans="1:10" x14ac:dyDescent="0.25">
      <c r="A3197">
        <v>31950</v>
      </c>
      <c r="B3197">
        <v>7.4300000000000005E-2</v>
      </c>
      <c r="C3197">
        <v>7.1000000000000004E-3</v>
      </c>
      <c r="D3197">
        <f t="shared" si="196"/>
        <v>4.07E-2</v>
      </c>
      <c r="E3197">
        <f t="shared" si="197"/>
        <v>6.720000000000001E-2</v>
      </c>
      <c r="I3197">
        <f t="shared" si="198"/>
        <v>5.8482873851294442E-2</v>
      </c>
      <c r="J3197">
        <f t="shared" si="199"/>
        <v>4.1634698992378906E-2</v>
      </c>
    </row>
    <row r="3198" spans="1:10" x14ac:dyDescent="0.25">
      <c r="A3198">
        <v>31960</v>
      </c>
      <c r="B3198">
        <v>7.3899999999999993E-2</v>
      </c>
      <c r="C3198">
        <v>7.7999999999999996E-3</v>
      </c>
      <c r="D3198">
        <f t="shared" si="196"/>
        <v>4.0849999999999997E-2</v>
      </c>
      <c r="E3198">
        <f t="shared" si="197"/>
        <v>6.6099999999999992E-2</v>
      </c>
      <c r="I3198">
        <f t="shared" si="198"/>
        <v>5.8698412698412229E-2</v>
      </c>
      <c r="J3198">
        <f t="shared" si="199"/>
        <v>4.178814382896015E-2</v>
      </c>
    </row>
    <row r="3199" spans="1:10" x14ac:dyDescent="0.25">
      <c r="A3199">
        <v>31970</v>
      </c>
      <c r="B3199">
        <v>7.3899999999999993E-2</v>
      </c>
      <c r="C3199">
        <v>7.9000000000000008E-3</v>
      </c>
      <c r="D3199">
        <f t="shared" si="196"/>
        <v>4.0899999999999999E-2</v>
      </c>
      <c r="E3199">
        <f t="shared" si="197"/>
        <v>6.5999999999999989E-2</v>
      </c>
      <c r="I3199">
        <f t="shared" si="198"/>
        <v>5.8770258980784827E-2</v>
      </c>
      <c r="J3199">
        <f t="shared" si="199"/>
        <v>4.1839292107820565E-2</v>
      </c>
    </row>
    <row r="3200" spans="1:10" x14ac:dyDescent="0.25">
      <c r="A3200">
        <v>31980</v>
      </c>
      <c r="B3200">
        <v>7.3300000000000004E-2</v>
      </c>
      <c r="C3200">
        <v>8.6E-3</v>
      </c>
      <c r="D3200">
        <f t="shared" si="196"/>
        <v>4.095E-2</v>
      </c>
      <c r="E3200">
        <f t="shared" si="197"/>
        <v>6.4700000000000008E-2</v>
      </c>
      <c r="I3200">
        <f t="shared" si="198"/>
        <v>5.8842105263157425E-2</v>
      </c>
      <c r="J3200">
        <f t="shared" si="199"/>
        <v>4.189044038668098E-2</v>
      </c>
    </row>
    <row r="3201" spans="1:10" x14ac:dyDescent="0.25">
      <c r="A3201">
        <v>31990</v>
      </c>
      <c r="B3201">
        <v>7.2999999999999995E-2</v>
      </c>
      <c r="C3201">
        <v>8.3000000000000001E-3</v>
      </c>
      <c r="D3201">
        <f t="shared" si="196"/>
        <v>4.0649999999999999E-2</v>
      </c>
      <c r="E3201">
        <f t="shared" si="197"/>
        <v>6.4699999999999994E-2</v>
      </c>
      <c r="I3201">
        <f t="shared" si="198"/>
        <v>5.8411027568921838E-2</v>
      </c>
      <c r="J3201">
        <f t="shared" si="199"/>
        <v>4.1583550713518484E-2</v>
      </c>
    </row>
    <row r="3202" spans="1:10" x14ac:dyDescent="0.25">
      <c r="A3202">
        <v>32000</v>
      </c>
      <c r="B3202">
        <v>7.2499999999999995E-2</v>
      </c>
      <c r="C3202">
        <v>8.6E-3</v>
      </c>
      <c r="D3202">
        <f t="shared" si="196"/>
        <v>4.0549999999999996E-2</v>
      </c>
      <c r="E3202">
        <f t="shared" si="197"/>
        <v>6.3899999999999998E-2</v>
      </c>
      <c r="I3202">
        <f t="shared" si="198"/>
        <v>5.8267335004176642E-2</v>
      </c>
      <c r="J3202">
        <f t="shared" si="199"/>
        <v>4.1481254155797648E-2</v>
      </c>
    </row>
    <row r="3203" spans="1:10" x14ac:dyDescent="0.25">
      <c r="A3203">
        <v>32010</v>
      </c>
      <c r="B3203">
        <v>7.2599999999999998E-2</v>
      </c>
      <c r="C3203">
        <v>8.8000000000000005E-3</v>
      </c>
      <c r="D3203">
        <f t="shared" ref="D3203:D3266" si="200">AVERAGE(B3203:C3203)</f>
        <v>4.07E-2</v>
      </c>
      <c r="E3203">
        <f t="shared" ref="E3203:E3266" si="201">B3203-C3203</f>
        <v>6.3799999999999996E-2</v>
      </c>
      <c r="I3203">
        <f t="shared" ref="I3203:I3266" si="202">D3203*$H$2</f>
        <v>5.8482873851294442E-2</v>
      </c>
      <c r="J3203">
        <f t="shared" ref="J3203:J3266" si="203">I3203/$I$2</f>
        <v>4.1634698992378906E-2</v>
      </c>
    </row>
    <row r="3204" spans="1:10" x14ac:dyDescent="0.25">
      <c r="A3204">
        <v>32020</v>
      </c>
      <c r="B3204">
        <v>7.2700000000000001E-2</v>
      </c>
      <c r="C3204">
        <v>8.5000000000000006E-3</v>
      </c>
      <c r="D3204">
        <f t="shared" si="200"/>
        <v>4.0599999999999997E-2</v>
      </c>
      <c r="E3204">
        <f t="shared" si="201"/>
        <v>6.4200000000000007E-2</v>
      </c>
      <c r="I3204">
        <f t="shared" si="202"/>
        <v>5.833918128654924E-2</v>
      </c>
      <c r="J3204">
        <f t="shared" si="203"/>
        <v>4.1532402434658069E-2</v>
      </c>
    </row>
    <row r="3205" spans="1:10" x14ac:dyDescent="0.25">
      <c r="A3205">
        <v>32030</v>
      </c>
      <c r="B3205">
        <v>7.2599999999999998E-2</v>
      </c>
      <c r="C3205">
        <v>8.5000000000000006E-3</v>
      </c>
      <c r="D3205">
        <f t="shared" si="200"/>
        <v>4.0550000000000003E-2</v>
      </c>
      <c r="E3205">
        <f t="shared" si="201"/>
        <v>6.409999999999999E-2</v>
      </c>
      <c r="I3205">
        <f t="shared" si="202"/>
        <v>5.8267335004176649E-2</v>
      </c>
      <c r="J3205">
        <f t="shared" si="203"/>
        <v>4.1481254155797655E-2</v>
      </c>
    </row>
    <row r="3206" spans="1:10" x14ac:dyDescent="0.25">
      <c r="A3206">
        <v>32040</v>
      </c>
      <c r="B3206">
        <v>7.2599999999999998E-2</v>
      </c>
      <c r="C3206">
        <v>8.3999999999999995E-3</v>
      </c>
      <c r="D3206">
        <f t="shared" si="200"/>
        <v>4.0500000000000001E-2</v>
      </c>
      <c r="E3206">
        <f t="shared" si="201"/>
        <v>6.4199999999999993E-2</v>
      </c>
      <c r="I3206">
        <f t="shared" si="202"/>
        <v>5.8195488721804051E-2</v>
      </c>
      <c r="J3206">
        <f t="shared" si="203"/>
        <v>4.143010587693724E-2</v>
      </c>
    </row>
    <row r="3207" spans="1:10" x14ac:dyDescent="0.25">
      <c r="A3207">
        <v>32050</v>
      </c>
      <c r="B3207">
        <v>7.2800000000000004E-2</v>
      </c>
      <c r="C3207">
        <v>8.3999999999999995E-3</v>
      </c>
      <c r="D3207">
        <f t="shared" si="200"/>
        <v>4.0600000000000004E-2</v>
      </c>
      <c r="E3207">
        <f t="shared" si="201"/>
        <v>6.4399999999999999E-2</v>
      </c>
      <c r="I3207">
        <f t="shared" si="202"/>
        <v>5.8339181286549253E-2</v>
      </c>
      <c r="J3207">
        <f t="shared" si="203"/>
        <v>4.1532402434658076E-2</v>
      </c>
    </row>
    <row r="3208" spans="1:10" x14ac:dyDescent="0.25">
      <c r="A3208">
        <v>32060</v>
      </c>
      <c r="B3208">
        <v>7.3400000000000007E-2</v>
      </c>
      <c r="C3208">
        <v>8.5000000000000006E-3</v>
      </c>
      <c r="D3208">
        <f t="shared" si="200"/>
        <v>4.095E-2</v>
      </c>
      <c r="E3208">
        <f t="shared" si="201"/>
        <v>6.4900000000000013E-2</v>
      </c>
      <c r="I3208">
        <f t="shared" si="202"/>
        <v>5.8842105263157425E-2</v>
      </c>
      <c r="J3208">
        <f t="shared" si="203"/>
        <v>4.189044038668098E-2</v>
      </c>
    </row>
    <row r="3209" spans="1:10" x14ac:dyDescent="0.25">
      <c r="A3209">
        <v>32070</v>
      </c>
      <c r="B3209">
        <v>7.3499999999999996E-2</v>
      </c>
      <c r="C3209">
        <v>8.5000000000000006E-3</v>
      </c>
      <c r="D3209">
        <f t="shared" si="200"/>
        <v>4.0999999999999995E-2</v>
      </c>
      <c r="E3209">
        <f t="shared" si="201"/>
        <v>6.5000000000000002E-2</v>
      </c>
      <c r="I3209">
        <f t="shared" si="202"/>
        <v>5.8913951545530016E-2</v>
      </c>
      <c r="J3209">
        <f t="shared" si="203"/>
        <v>4.1941588665541395E-2</v>
      </c>
    </row>
    <row r="3210" spans="1:10" x14ac:dyDescent="0.25">
      <c r="A3210">
        <v>32080</v>
      </c>
      <c r="B3210">
        <v>7.3599999999999999E-2</v>
      </c>
      <c r="C3210">
        <v>8.8999999999999999E-3</v>
      </c>
      <c r="D3210">
        <f t="shared" si="200"/>
        <v>4.1250000000000002E-2</v>
      </c>
      <c r="E3210">
        <f t="shared" si="201"/>
        <v>6.4699999999999994E-2</v>
      </c>
      <c r="I3210">
        <f t="shared" si="202"/>
        <v>5.9273182957393013E-2</v>
      </c>
      <c r="J3210">
        <f t="shared" si="203"/>
        <v>4.2197330059843483E-2</v>
      </c>
    </row>
    <row r="3211" spans="1:10" x14ac:dyDescent="0.25">
      <c r="A3211">
        <v>32090</v>
      </c>
      <c r="B3211">
        <v>7.3599999999999999E-2</v>
      </c>
      <c r="C3211">
        <v>8.6999999999999994E-3</v>
      </c>
      <c r="D3211">
        <f t="shared" si="200"/>
        <v>4.1149999999999999E-2</v>
      </c>
      <c r="E3211">
        <f t="shared" si="201"/>
        <v>6.4899999999999999E-2</v>
      </c>
      <c r="I3211">
        <f t="shared" si="202"/>
        <v>5.9129490392647817E-2</v>
      </c>
      <c r="J3211">
        <f t="shared" si="203"/>
        <v>4.2095033502122646E-2</v>
      </c>
    </row>
    <row r="3212" spans="1:10" x14ac:dyDescent="0.25">
      <c r="A3212">
        <v>32100</v>
      </c>
      <c r="B3212">
        <v>7.3499999999999996E-2</v>
      </c>
      <c r="C3212">
        <v>8.6999999999999994E-3</v>
      </c>
      <c r="D3212">
        <f t="shared" si="200"/>
        <v>4.1099999999999998E-2</v>
      </c>
      <c r="E3212">
        <f t="shared" si="201"/>
        <v>6.4799999999999996E-2</v>
      </c>
      <c r="I3212">
        <f t="shared" si="202"/>
        <v>5.9057644110275219E-2</v>
      </c>
      <c r="J3212">
        <f t="shared" si="203"/>
        <v>4.2043885223262231E-2</v>
      </c>
    </row>
    <row r="3213" spans="1:10" x14ac:dyDescent="0.25">
      <c r="A3213">
        <v>32110</v>
      </c>
      <c r="B3213">
        <v>7.3400000000000007E-2</v>
      </c>
      <c r="C3213">
        <v>8.9999999999999993E-3</v>
      </c>
      <c r="D3213">
        <f t="shared" si="200"/>
        <v>4.1200000000000001E-2</v>
      </c>
      <c r="E3213">
        <f t="shared" si="201"/>
        <v>6.4400000000000013E-2</v>
      </c>
      <c r="I3213">
        <f t="shared" si="202"/>
        <v>5.9201336675020415E-2</v>
      </c>
      <c r="J3213">
        <f t="shared" si="203"/>
        <v>4.2146181780983068E-2</v>
      </c>
    </row>
    <row r="3214" spans="1:10" x14ac:dyDescent="0.25">
      <c r="A3214">
        <v>32120</v>
      </c>
      <c r="B3214">
        <v>7.3300000000000004E-2</v>
      </c>
      <c r="C3214">
        <v>8.9999999999999993E-3</v>
      </c>
      <c r="D3214">
        <f t="shared" si="200"/>
        <v>4.1149999999999999E-2</v>
      </c>
      <c r="E3214">
        <f t="shared" si="201"/>
        <v>6.430000000000001E-2</v>
      </c>
      <c r="I3214">
        <f t="shared" si="202"/>
        <v>5.9129490392647817E-2</v>
      </c>
      <c r="J3214">
        <f t="shared" si="203"/>
        <v>4.2095033502122646E-2</v>
      </c>
    </row>
    <row r="3215" spans="1:10" x14ac:dyDescent="0.25">
      <c r="A3215">
        <v>32130</v>
      </c>
      <c r="B3215">
        <v>7.3300000000000004E-2</v>
      </c>
      <c r="C3215">
        <v>9.4999999999999998E-3</v>
      </c>
      <c r="D3215">
        <f t="shared" si="200"/>
        <v>4.1399999999999999E-2</v>
      </c>
      <c r="E3215">
        <f t="shared" si="201"/>
        <v>6.3800000000000009E-2</v>
      </c>
      <c r="I3215">
        <f t="shared" si="202"/>
        <v>5.9488721804510807E-2</v>
      </c>
      <c r="J3215">
        <f t="shared" si="203"/>
        <v>4.2350774896424734E-2</v>
      </c>
    </row>
    <row r="3216" spans="1:10" x14ac:dyDescent="0.25">
      <c r="A3216">
        <v>32140</v>
      </c>
      <c r="B3216">
        <v>7.3899999999999993E-2</v>
      </c>
      <c r="C3216">
        <v>1.01E-2</v>
      </c>
      <c r="D3216">
        <f t="shared" si="200"/>
        <v>4.1999999999999996E-2</v>
      </c>
      <c r="E3216">
        <f t="shared" si="201"/>
        <v>6.3799999999999996E-2</v>
      </c>
      <c r="I3216">
        <f t="shared" si="202"/>
        <v>6.0350877192981968E-2</v>
      </c>
      <c r="J3216">
        <f t="shared" si="203"/>
        <v>4.2964554242749718E-2</v>
      </c>
    </row>
    <row r="3217" spans="1:10" x14ac:dyDescent="0.25">
      <c r="A3217">
        <v>32150</v>
      </c>
      <c r="B3217">
        <v>7.3700000000000002E-2</v>
      </c>
      <c r="C3217">
        <v>1.03E-2</v>
      </c>
      <c r="D3217">
        <f t="shared" si="200"/>
        <v>4.2000000000000003E-2</v>
      </c>
      <c r="E3217">
        <f t="shared" si="201"/>
        <v>6.3399999999999998E-2</v>
      </c>
      <c r="I3217">
        <f t="shared" si="202"/>
        <v>6.0350877192981982E-2</v>
      </c>
      <c r="J3217">
        <f t="shared" si="203"/>
        <v>4.2964554242749732E-2</v>
      </c>
    </row>
    <row r="3218" spans="1:10" x14ac:dyDescent="0.25">
      <c r="A3218">
        <v>32160</v>
      </c>
      <c r="B3218">
        <v>7.3400000000000007E-2</v>
      </c>
      <c r="C3218">
        <v>1.0699999999999999E-2</v>
      </c>
      <c r="D3218">
        <f t="shared" si="200"/>
        <v>4.2050000000000004E-2</v>
      </c>
      <c r="E3218">
        <f t="shared" si="201"/>
        <v>6.2700000000000006E-2</v>
      </c>
      <c r="I3218">
        <f t="shared" si="202"/>
        <v>6.042272347535458E-2</v>
      </c>
      <c r="J3218">
        <f t="shared" si="203"/>
        <v>4.3015702521610147E-2</v>
      </c>
    </row>
    <row r="3219" spans="1:10" x14ac:dyDescent="0.25">
      <c r="A3219">
        <v>32170</v>
      </c>
      <c r="B3219">
        <v>7.3599999999999999E-2</v>
      </c>
      <c r="C3219">
        <v>1.0699999999999999E-2</v>
      </c>
      <c r="D3219">
        <f t="shared" si="200"/>
        <v>4.215E-2</v>
      </c>
      <c r="E3219">
        <f t="shared" si="201"/>
        <v>6.2899999999999998E-2</v>
      </c>
      <c r="I3219">
        <f t="shared" si="202"/>
        <v>6.0566416040099769E-2</v>
      </c>
      <c r="J3219">
        <f t="shared" si="203"/>
        <v>4.3117999079330976E-2</v>
      </c>
    </row>
    <row r="3220" spans="1:10" x14ac:dyDescent="0.25">
      <c r="A3220">
        <v>32180</v>
      </c>
      <c r="B3220">
        <v>7.3499999999999996E-2</v>
      </c>
      <c r="C3220">
        <v>1.0699999999999999E-2</v>
      </c>
      <c r="D3220">
        <f t="shared" si="200"/>
        <v>4.2099999999999999E-2</v>
      </c>
      <c r="E3220">
        <f t="shared" si="201"/>
        <v>6.2799999999999995E-2</v>
      </c>
      <c r="I3220">
        <f t="shared" si="202"/>
        <v>6.0494569757727171E-2</v>
      </c>
      <c r="J3220">
        <f t="shared" si="203"/>
        <v>4.3066850800470562E-2</v>
      </c>
    </row>
    <row r="3221" spans="1:10" x14ac:dyDescent="0.25">
      <c r="A3221">
        <v>32190</v>
      </c>
      <c r="B3221">
        <v>7.3400000000000007E-2</v>
      </c>
      <c r="C3221">
        <v>1.06E-2</v>
      </c>
      <c r="D3221">
        <f t="shared" si="200"/>
        <v>4.2000000000000003E-2</v>
      </c>
      <c r="E3221">
        <f t="shared" si="201"/>
        <v>6.2800000000000009E-2</v>
      </c>
      <c r="I3221">
        <f t="shared" si="202"/>
        <v>6.0350877192981982E-2</v>
      </c>
      <c r="J3221">
        <f t="shared" si="203"/>
        <v>4.2964554242749732E-2</v>
      </c>
    </row>
    <row r="3222" spans="1:10" x14ac:dyDescent="0.25">
      <c r="A3222">
        <v>32200</v>
      </c>
      <c r="B3222">
        <v>7.3499999999999996E-2</v>
      </c>
      <c r="C3222">
        <v>1.04E-2</v>
      </c>
      <c r="D3222">
        <f t="shared" si="200"/>
        <v>4.1950000000000001E-2</v>
      </c>
      <c r="E3222">
        <f t="shared" si="201"/>
        <v>6.3099999999999989E-2</v>
      </c>
      <c r="I3222">
        <f t="shared" si="202"/>
        <v>6.0279030910609384E-2</v>
      </c>
      <c r="J3222">
        <f t="shared" si="203"/>
        <v>4.2913405963889317E-2</v>
      </c>
    </row>
    <row r="3223" spans="1:10" x14ac:dyDescent="0.25">
      <c r="A3223">
        <v>32210</v>
      </c>
      <c r="B3223">
        <v>7.3700000000000002E-2</v>
      </c>
      <c r="C3223">
        <v>1.0500000000000001E-2</v>
      </c>
      <c r="D3223">
        <f t="shared" si="200"/>
        <v>4.2099999999999999E-2</v>
      </c>
      <c r="E3223">
        <f t="shared" si="201"/>
        <v>6.3200000000000006E-2</v>
      </c>
      <c r="I3223">
        <f t="shared" si="202"/>
        <v>6.0494569757727171E-2</v>
      </c>
      <c r="J3223">
        <f t="shared" si="203"/>
        <v>4.3066850800470562E-2</v>
      </c>
    </row>
    <row r="3224" spans="1:10" x14ac:dyDescent="0.25">
      <c r="A3224">
        <v>32220</v>
      </c>
      <c r="B3224">
        <v>7.3499999999999996E-2</v>
      </c>
      <c r="C3224">
        <v>9.2999999999999992E-3</v>
      </c>
      <c r="D3224">
        <f t="shared" si="200"/>
        <v>4.1399999999999999E-2</v>
      </c>
      <c r="E3224">
        <f t="shared" si="201"/>
        <v>6.4199999999999993E-2</v>
      </c>
      <c r="I3224">
        <f t="shared" si="202"/>
        <v>5.9488721804510807E-2</v>
      </c>
      <c r="J3224">
        <f t="shared" si="203"/>
        <v>4.2350774896424734E-2</v>
      </c>
    </row>
    <row r="3225" spans="1:10" x14ac:dyDescent="0.25">
      <c r="A3225">
        <v>32230</v>
      </c>
      <c r="B3225">
        <v>7.3200000000000001E-2</v>
      </c>
      <c r="C3225">
        <v>9.4000000000000004E-3</v>
      </c>
      <c r="D3225">
        <f t="shared" si="200"/>
        <v>4.1300000000000003E-2</v>
      </c>
      <c r="E3225">
        <f t="shared" si="201"/>
        <v>6.3799999999999996E-2</v>
      </c>
      <c r="I3225">
        <f t="shared" si="202"/>
        <v>5.9345029239765618E-2</v>
      </c>
      <c r="J3225">
        <f t="shared" si="203"/>
        <v>4.2248478338703904E-2</v>
      </c>
    </row>
    <row r="3226" spans="1:10" x14ac:dyDescent="0.25">
      <c r="A3226">
        <v>32240</v>
      </c>
      <c r="B3226">
        <v>7.3800000000000004E-2</v>
      </c>
      <c r="C3226">
        <v>1.01E-2</v>
      </c>
      <c r="D3226">
        <f t="shared" si="200"/>
        <v>4.1950000000000001E-2</v>
      </c>
      <c r="E3226">
        <f t="shared" si="201"/>
        <v>6.3700000000000007E-2</v>
      </c>
      <c r="I3226">
        <f t="shared" si="202"/>
        <v>6.0279030910609384E-2</v>
      </c>
      <c r="J3226">
        <f t="shared" si="203"/>
        <v>4.2913405963889317E-2</v>
      </c>
    </row>
    <row r="3227" spans="1:10" x14ac:dyDescent="0.25">
      <c r="A3227">
        <v>32250</v>
      </c>
      <c r="B3227">
        <v>7.3800000000000004E-2</v>
      </c>
      <c r="C3227">
        <v>1.12E-2</v>
      </c>
      <c r="D3227">
        <f t="shared" si="200"/>
        <v>4.2500000000000003E-2</v>
      </c>
      <c r="E3227">
        <f t="shared" si="201"/>
        <v>6.2600000000000003E-2</v>
      </c>
      <c r="I3227">
        <f t="shared" si="202"/>
        <v>6.1069340016707954E-2</v>
      </c>
      <c r="J3227">
        <f t="shared" si="203"/>
        <v>4.3476037031353894E-2</v>
      </c>
    </row>
    <row r="3228" spans="1:10" x14ac:dyDescent="0.25">
      <c r="A3228">
        <v>32260</v>
      </c>
      <c r="B3228">
        <v>7.3499999999999996E-2</v>
      </c>
      <c r="C3228">
        <v>1.0999999999999999E-2</v>
      </c>
      <c r="D3228">
        <f t="shared" si="200"/>
        <v>4.2249999999999996E-2</v>
      </c>
      <c r="E3228">
        <f t="shared" si="201"/>
        <v>6.25E-2</v>
      </c>
      <c r="I3228">
        <f t="shared" si="202"/>
        <v>6.0710108604844958E-2</v>
      </c>
      <c r="J3228">
        <f t="shared" si="203"/>
        <v>4.3220295637051806E-2</v>
      </c>
    </row>
    <row r="3229" spans="1:10" x14ac:dyDescent="0.25">
      <c r="A3229">
        <v>32270</v>
      </c>
      <c r="B3229">
        <v>7.3499999999999996E-2</v>
      </c>
      <c r="C3229">
        <v>1.1299999999999999E-2</v>
      </c>
      <c r="D3229">
        <f t="shared" si="200"/>
        <v>4.24E-2</v>
      </c>
      <c r="E3229">
        <f t="shared" si="201"/>
        <v>6.2199999999999998E-2</v>
      </c>
      <c r="I3229">
        <f t="shared" si="202"/>
        <v>6.0925647451962758E-2</v>
      </c>
      <c r="J3229">
        <f t="shared" si="203"/>
        <v>4.3373740473633057E-2</v>
      </c>
    </row>
    <row r="3230" spans="1:10" x14ac:dyDescent="0.25">
      <c r="A3230">
        <v>32280</v>
      </c>
      <c r="B3230">
        <v>7.3499999999999996E-2</v>
      </c>
      <c r="C3230">
        <v>1.09E-2</v>
      </c>
      <c r="D3230">
        <f t="shared" si="200"/>
        <v>4.2200000000000001E-2</v>
      </c>
      <c r="E3230">
        <f t="shared" si="201"/>
        <v>6.2599999999999989E-2</v>
      </c>
      <c r="I3230">
        <f t="shared" si="202"/>
        <v>6.0638262322472367E-2</v>
      </c>
      <c r="J3230">
        <f t="shared" si="203"/>
        <v>4.3169147358191391E-2</v>
      </c>
    </row>
    <row r="3231" spans="1:10" x14ac:dyDescent="0.25">
      <c r="A3231">
        <v>32290</v>
      </c>
      <c r="B3231">
        <v>7.3400000000000007E-2</v>
      </c>
      <c r="C3231">
        <v>1.09E-2</v>
      </c>
      <c r="D3231">
        <f t="shared" si="200"/>
        <v>4.2150000000000007E-2</v>
      </c>
      <c r="E3231">
        <f t="shared" si="201"/>
        <v>6.25E-2</v>
      </c>
      <c r="I3231">
        <f t="shared" si="202"/>
        <v>6.0566416040099783E-2</v>
      </c>
      <c r="J3231">
        <f t="shared" si="203"/>
        <v>4.3117999079330983E-2</v>
      </c>
    </row>
    <row r="3232" spans="1:10" x14ac:dyDescent="0.25">
      <c r="A3232">
        <v>32300</v>
      </c>
      <c r="B3232">
        <v>7.3599999999999999E-2</v>
      </c>
      <c r="C3232">
        <v>1.06E-2</v>
      </c>
      <c r="D3232">
        <f t="shared" si="200"/>
        <v>4.2099999999999999E-2</v>
      </c>
      <c r="E3232">
        <f t="shared" si="201"/>
        <v>6.3E-2</v>
      </c>
      <c r="I3232">
        <f t="shared" si="202"/>
        <v>6.0494569757727171E-2</v>
      </c>
      <c r="J3232">
        <f t="shared" si="203"/>
        <v>4.3066850800470562E-2</v>
      </c>
    </row>
    <row r="3233" spans="1:10" x14ac:dyDescent="0.25">
      <c r="A3233">
        <v>32310</v>
      </c>
      <c r="B3233">
        <v>7.3800000000000004E-2</v>
      </c>
      <c r="C3233">
        <v>1.0699999999999999E-2</v>
      </c>
      <c r="D3233">
        <f t="shared" si="200"/>
        <v>4.2250000000000003E-2</v>
      </c>
      <c r="E3233">
        <f t="shared" si="201"/>
        <v>6.3100000000000003E-2</v>
      </c>
      <c r="I3233">
        <f t="shared" si="202"/>
        <v>6.0710108604844971E-2</v>
      </c>
      <c r="J3233">
        <f t="shared" si="203"/>
        <v>4.3220295637051813E-2</v>
      </c>
    </row>
    <row r="3234" spans="1:10" x14ac:dyDescent="0.25">
      <c r="A3234">
        <v>32320</v>
      </c>
      <c r="B3234">
        <v>7.3700000000000002E-2</v>
      </c>
      <c r="C3234">
        <v>1.0699999999999999E-2</v>
      </c>
      <c r="D3234">
        <f t="shared" si="200"/>
        <v>4.2200000000000001E-2</v>
      </c>
      <c r="E3234">
        <f t="shared" si="201"/>
        <v>6.3E-2</v>
      </c>
      <c r="I3234">
        <f t="shared" si="202"/>
        <v>6.0638262322472367E-2</v>
      </c>
      <c r="J3234">
        <f t="shared" si="203"/>
        <v>4.3169147358191391E-2</v>
      </c>
    </row>
    <row r="3235" spans="1:10" x14ac:dyDescent="0.25">
      <c r="A3235">
        <v>32330</v>
      </c>
      <c r="B3235">
        <v>7.3700000000000002E-2</v>
      </c>
      <c r="C3235">
        <v>1.0999999999999999E-2</v>
      </c>
      <c r="D3235">
        <f t="shared" si="200"/>
        <v>4.2349999999999999E-2</v>
      </c>
      <c r="E3235">
        <f t="shared" si="201"/>
        <v>6.2700000000000006E-2</v>
      </c>
      <c r="I3235">
        <f t="shared" si="202"/>
        <v>6.085380116959016E-2</v>
      </c>
      <c r="J3235">
        <f t="shared" si="203"/>
        <v>4.3322592194772643E-2</v>
      </c>
    </row>
    <row r="3236" spans="1:10" x14ac:dyDescent="0.25">
      <c r="A3236">
        <v>32340</v>
      </c>
      <c r="B3236">
        <v>7.3700000000000002E-2</v>
      </c>
      <c r="C3236">
        <v>1.0999999999999999E-2</v>
      </c>
      <c r="D3236">
        <f t="shared" si="200"/>
        <v>4.2349999999999999E-2</v>
      </c>
      <c r="E3236">
        <f t="shared" si="201"/>
        <v>6.2700000000000006E-2</v>
      </c>
      <c r="I3236">
        <f t="shared" si="202"/>
        <v>6.085380116959016E-2</v>
      </c>
      <c r="J3236">
        <f t="shared" si="203"/>
        <v>4.3322592194772643E-2</v>
      </c>
    </row>
    <row r="3237" spans="1:10" x14ac:dyDescent="0.25">
      <c r="A3237">
        <v>32350</v>
      </c>
      <c r="B3237">
        <v>7.4099999999999999E-2</v>
      </c>
      <c r="C3237">
        <v>1.0800000000000001E-2</v>
      </c>
      <c r="D3237">
        <f t="shared" si="200"/>
        <v>4.2450000000000002E-2</v>
      </c>
      <c r="E3237">
        <f t="shared" si="201"/>
        <v>6.3299999999999995E-2</v>
      </c>
      <c r="I3237">
        <f t="shared" si="202"/>
        <v>6.0997493734335356E-2</v>
      </c>
      <c r="J3237">
        <f t="shared" si="203"/>
        <v>4.3424888752493479E-2</v>
      </c>
    </row>
    <row r="3238" spans="1:10" x14ac:dyDescent="0.25">
      <c r="A3238">
        <v>32360</v>
      </c>
      <c r="B3238">
        <v>7.4200000000000002E-2</v>
      </c>
      <c r="C3238">
        <v>8.9999999999999993E-3</v>
      </c>
      <c r="D3238">
        <f t="shared" si="200"/>
        <v>4.1599999999999998E-2</v>
      </c>
      <c r="E3238">
        <f t="shared" si="201"/>
        <v>6.5200000000000008E-2</v>
      </c>
      <c r="I3238">
        <f t="shared" si="202"/>
        <v>5.9776106934001191E-2</v>
      </c>
      <c r="J3238">
        <f t="shared" si="203"/>
        <v>4.2555368011866393E-2</v>
      </c>
    </row>
    <row r="3239" spans="1:10" x14ac:dyDescent="0.25">
      <c r="A3239">
        <v>32370</v>
      </c>
      <c r="B3239">
        <v>7.4300000000000005E-2</v>
      </c>
      <c r="C3239">
        <v>9.1000000000000004E-3</v>
      </c>
      <c r="D3239">
        <f t="shared" si="200"/>
        <v>4.1700000000000001E-2</v>
      </c>
      <c r="E3239">
        <f t="shared" si="201"/>
        <v>6.5200000000000008E-2</v>
      </c>
      <c r="I3239">
        <f t="shared" si="202"/>
        <v>5.9919799498746394E-2</v>
      </c>
      <c r="J3239">
        <f t="shared" si="203"/>
        <v>4.2657664569587229E-2</v>
      </c>
    </row>
    <row r="3240" spans="1:10" x14ac:dyDescent="0.25">
      <c r="A3240">
        <v>32380</v>
      </c>
      <c r="B3240">
        <v>7.4200000000000002E-2</v>
      </c>
      <c r="C3240">
        <v>8.9999999999999993E-3</v>
      </c>
      <c r="D3240">
        <f t="shared" si="200"/>
        <v>4.1599999999999998E-2</v>
      </c>
      <c r="E3240">
        <f t="shared" si="201"/>
        <v>6.5200000000000008E-2</v>
      </c>
      <c r="I3240">
        <f t="shared" si="202"/>
        <v>5.9776106934001191E-2</v>
      </c>
      <c r="J3240">
        <f t="shared" si="203"/>
        <v>4.2555368011866393E-2</v>
      </c>
    </row>
    <row r="3241" spans="1:10" x14ac:dyDescent="0.25">
      <c r="A3241">
        <v>32390</v>
      </c>
      <c r="B3241">
        <v>7.4099999999999999E-2</v>
      </c>
      <c r="C3241">
        <v>8.9999999999999993E-3</v>
      </c>
      <c r="D3241">
        <f t="shared" si="200"/>
        <v>4.1549999999999997E-2</v>
      </c>
      <c r="E3241">
        <f t="shared" si="201"/>
        <v>6.5100000000000005E-2</v>
      </c>
      <c r="I3241">
        <f t="shared" si="202"/>
        <v>5.9704260651628593E-2</v>
      </c>
      <c r="J3241">
        <f t="shared" si="203"/>
        <v>4.2504219733005978E-2</v>
      </c>
    </row>
    <row r="3242" spans="1:10" x14ac:dyDescent="0.25">
      <c r="A3242">
        <v>32400</v>
      </c>
      <c r="B3242">
        <v>7.4099999999999999E-2</v>
      </c>
      <c r="C3242">
        <v>8.6999999999999994E-3</v>
      </c>
      <c r="D3242">
        <f t="shared" si="200"/>
        <v>4.1399999999999999E-2</v>
      </c>
      <c r="E3242">
        <f t="shared" si="201"/>
        <v>6.54E-2</v>
      </c>
      <c r="I3242">
        <f t="shared" si="202"/>
        <v>5.9488721804510807E-2</v>
      </c>
      <c r="J3242">
        <f t="shared" si="203"/>
        <v>4.2350774896424734E-2</v>
      </c>
    </row>
    <row r="3243" spans="1:10" x14ac:dyDescent="0.25">
      <c r="A3243">
        <v>32410</v>
      </c>
      <c r="B3243">
        <v>7.3400000000000007E-2</v>
      </c>
      <c r="C3243">
        <v>8.6999999999999994E-3</v>
      </c>
      <c r="D3243">
        <f t="shared" si="200"/>
        <v>4.1050000000000003E-2</v>
      </c>
      <c r="E3243">
        <f t="shared" si="201"/>
        <v>6.4700000000000008E-2</v>
      </c>
      <c r="I3243">
        <f t="shared" si="202"/>
        <v>5.8985797827902628E-2</v>
      </c>
      <c r="J3243">
        <f t="shared" si="203"/>
        <v>4.1992736944401823E-2</v>
      </c>
    </row>
    <row r="3244" spans="1:10" x14ac:dyDescent="0.25">
      <c r="A3244">
        <v>32420</v>
      </c>
      <c r="B3244">
        <v>7.3400000000000007E-2</v>
      </c>
      <c r="C3244">
        <v>8.8000000000000005E-3</v>
      </c>
      <c r="D3244">
        <f t="shared" si="200"/>
        <v>4.1100000000000005E-2</v>
      </c>
      <c r="E3244">
        <f t="shared" si="201"/>
        <v>6.4600000000000005E-2</v>
      </c>
      <c r="I3244">
        <f t="shared" si="202"/>
        <v>5.9057644110275226E-2</v>
      </c>
      <c r="J3244">
        <f t="shared" si="203"/>
        <v>4.2043885223262238E-2</v>
      </c>
    </row>
    <row r="3245" spans="1:10" x14ac:dyDescent="0.25">
      <c r="A3245">
        <v>32430</v>
      </c>
      <c r="B3245">
        <v>7.2999999999999995E-2</v>
      </c>
      <c r="C3245">
        <v>1.9300000000000001E-2</v>
      </c>
      <c r="D3245">
        <f t="shared" si="200"/>
        <v>4.6149999999999997E-2</v>
      </c>
      <c r="E3245">
        <f t="shared" si="201"/>
        <v>5.3699999999999998E-2</v>
      </c>
      <c r="I3245">
        <f t="shared" si="202"/>
        <v>6.6314118629907576E-2</v>
      </c>
      <c r="J3245">
        <f t="shared" si="203"/>
        <v>4.7209861388164284E-2</v>
      </c>
    </row>
    <row r="3246" spans="1:10" x14ac:dyDescent="0.25">
      <c r="A3246">
        <v>32440</v>
      </c>
      <c r="B3246">
        <v>7.3300000000000004E-2</v>
      </c>
      <c r="C3246">
        <v>8.8000000000000005E-3</v>
      </c>
      <c r="D3246">
        <f t="shared" si="200"/>
        <v>4.1050000000000003E-2</v>
      </c>
      <c r="E3246">
        <f t="shared" si="201"/>
        <v>6.4500000000000002E-2</v>
      </c>
      <c r="I3246">
        <f t="shared" si="202"/>
        <v>5.8985797827902628E-2</v>
      </c>
      <c r="J3246">
        <f t="shared" si="203"/>
        <v>4.1992736944401823E-2</v>
      </c>
    </row>
    <row r="3247" spans="1:10" x14ac:dyDescent="0.25">
      <c r="A3247">
        <v>32450</v>
      </c>
      <c r="B3247">
        <v>7.3300000000000004E-2</v>
      </c>
      <c r="C3247">
        <v>8.9999999999999993E-3</v>
      </c>
      <c r="D3247">
        <f t="shared" si="200"/>
        <v>4.1149999999999999E-2</v>
      </c>
      <c r="E3247">
        <f t="shared" si="201"/>
        <v>6.430000000000001E-2</v>
      </c>
      <c r="I3247">
        <f t="shared" si="202"/>
        <v>5.9129490392647817E-2</v>
      </c>
      <c r="J3247">
        <f t="shared" si="203"/>
        <v>4.2095033502122646E-2</v>
      </c>
    </row>
    <row r="3248" spans="1:10" x14ac:dyDescent="0.25">
      <c r="A3248">
        <v>32460</v>
      </c>
      <c r="B3248">
        <v>7.3200000000000001E-2</v>
      </c>
      <c r="C3248">
        <v>8.8999999999999999E-3</v>
      </c>
      <c r="D3248">
        <f t="shared" si="200"/>
        <v>4.1050000000000003E-2</v>
      </c>
      <c r="E3248">
        <f t="shared" si="201"/>
        <v>6.4299999999999996E-2</v>
      </c>
      <c r="I3248">
        <f t="shared" si="202"/>
        <v>5.8985797827902628E-2</v>
      </c>
      <c r="J3248">
        <f t="shared" si="203"/>
        <v>4.1992736944401823E-2</v>
      </c>
    </row>
    <row r="3249" spans="1:10" x14ac:dyDescent="0.25">
      <c r="A3249">
        <v>32470</v>
      </c>
      <c r="B3249">
        <v>7.3200000000000001E-2</v>
      </c>
      <c r="C3249">
        <v>8.3999999999999995E-3</v>
      </c>
      <c r="D3249">
        <f t="shared" si="200"/>
        <v>4.0800000000000003E-2</v>
      </c>
      <c r="E3249">
        <f t="shared" si="201"/>
        <v>6.4799999999999996E-2</v>
      </c>
      <c r="I3249">
        <f t="shared" si="202"/>
        <v>5.8626566416039638E-2</v>
      </c>
      <c r="J3249">
        <f t="shared" si="203"/>
        <v>4.1736995550099736E-2</v>
      </c>
    </row>
    <row r="3250" spans="1:10" x14ac:dyDescent="0.25">
      <c r="A3250">
        <v>32480</v>
      </c>
      <c r="B3250">
        <v>7.3200000000000001E-2</v>
      </c>
      <c r="C3250">
        <v>8.3000000000000001E-3</v>
      </c>
      <c r="D3250">
        <f t="shared" si="200"/>
        <v>4.0750000000000001E-2</v>
      </c>
      <c r="E3250">
        <f t="shared" si="201"/>
        <v>6.4899999999999999E-2</v>
      </c>
      <c r="I3250">
        <f t="shared" si="202"/>
        <v>5.855472013366704E-2</v>
      </c>
      <c r="J3250">
        <f t="shared" si="203"/>
        <v>4.1685847271239321E-2</v>
      </c>
    </row>
    <row r="3251" spans="1:10" x14ac:dyDescent="0.25">
      <c r="A3251">
        <v>32490</v>
      </c>
      <c r="B3251">
        <v>7.3400000000000007E-2</v>
      </c>
      <c r="C3251">
        <v>8.2000000000000007E-3</v>
      </c>
      <c r="D3251">
        <f t="shared" si="200"/>
        <v>4.0800000000000003E-2</v>
      </c>
      <c r="E3251">
        <f t="shared" si="201"/>
        <v>6.5200000000000008E-2</v>
      </c>
      <c r="I3251">
        <f t="shared" si="202"/>
        <v>5.8626566416039638E-2</v>
      </c>
      <c r="J3251">
        <f t="shared" si="203"/>
        <v>4.1736995550099736E-2</v>
      </c>
    </row>
    <row r="3252" spans="1:10" x14ac:dyDescent="0.25">
      <c r="A3252">
        <v>32500</v>
      </c>
      <c r="B3252">
        <v>7.3400000000000007E-2</v>
      </c>
      <c r="C3252">
        <v>8.0000000000000002E-3</v>
      </c>
      <c r="D3252">
        <f t="shared" si="200"/>
        <v>4.07E-2</v>
      </c>
      <c r="E3252">
        <f t="shared" si="201"/>
        <v>6.5400000000000014E-2</v>
      </c>
      <c r="I3252">
        <f t="shared" si="202"/>
        <v>5.8482873851294442E-2</v>
      </c>
      <c r="J3252">
        <f t="shared" si="203"/>
        <v>4.1634698992378906E-2</v>
      </c>
    </row>
    <row r="3253" spans="1:10" x14ac:dyDescent="0.25">
      <c r="A3253">
        <v>32510</v>
      </c>
      <c r="B3253">
        <v>8.2600000000000007E-2</v>
      </c>
      <c r="C3253">
        <v>8.0000000000000002E-3</v>
      </c>
      <c r="D3253">
        <f t="shared" si="200"/>
        <v>4.5300000000000007E-2</v>
      </c>
      <c r="E3253">
        <f t="shared" si="201"/>
        <v>7.46E-2</v>
      </c>
      <c r="I3253">
        <f t="shared" si="202"/>
        <v>6.5092731829573425E-2</v>
      </c>
      <c r="J3253">
        <f t="shared" si="203"/>
        <v>4.6340340647537212E-2</v>
      </c>
    </row>
    <row r="3254" spans="1:10" x14ac:dyDescent="0.25">
      <c r="A3254">
        <v>32520</v>
      </c>
      <c r="B3254">
        <v>7.2999999999999995E-2</v>
      </c>
      <c r="C3254">
        <v>7.7000000000000002E-3</v>
      </c>
      <c r="D3254">
        <f t="shared" si="200"/>
        <v>4.0349999999999997E-2</v>
      </c>
      <c r="E3254">
        <f t="shared" si="201"/>
        <v>6.5299999999999997E-2</v>
      </c>
      <c r="I3254">
        <f t="shared" si="202"/>
        <v>5.797994987468625E-2</v>
      </c>
      <c r="J3254">
        <f t="shared" si="203"/>
        <v>4.1276661040355982E-2</v>
      </c>
    </row>
    <row r="3255" spans="1:10" x14ac:dyDescent="0.25">
      <c r="A3255">
        <v>32530</v>
      </c>
      <c r="B3255">
        <v>7.2800000000000004E-2</v>
      </c>
      <c r="C3255">
        <v>7.7000000000000002E-3</v>
      </c>
      <c r="D3255">
        <f t="shared" si="200"/>
        <v>4.0250000000000001E-2</v>
      </c>
      <c r="E3255">
        <f t="shared" si="201"/>
        <v>6.5100000000000005E-2</v>
      </c>
      <c r="I3255">
        <f t="shared" si="202"/>
        <v>5.7836257309941061E-2</v>
      </c>
      <c r="J3255">
        <f t="shared" si="203"/>
        <v>4.1174364482635159E-2</v>
      </c>
    </row>
    <row r="3256" spans="1:10" x14ac:dyDescent="0.25">
      <c r="A3256">
        <v>32540</v>
      </c>
      <c r="B3256">
        <v>7.2400000000000006E-2</v>
      </c>
      <c r="C3256">
        <v>7.0000000000000001E-3</v>
      </c>
      <c r="D3256">
        <f t="shared" si="200"/>
        <v>3.9700000000000006E-2</v>
      </c>
      <c r="E3256">
        <f t="shared" si="201"/>
        <v>6.54E-2</v>
      </c>
      <c r="I3256">
        <f t="shared" si="202"/>
        <v>5.7045948203842498E-2</v>
      </c>
      <c r="J3256">
        <f t="shared" si="203"/>
        <v>4.0611733415170582E-2</v>
      </c>
    </row>
    <row r="3257" spans="1:10" x14ac:dyDescent="0.25">
      <c r="A3257">
        <v>32550</v>
      </c>
      <c r="B3257">
        <v>7.2400000000000006E-2</v>
      </c>
      <c r="C3257">
        <v>6.7999999999999996E-3</v>
      </c>
      <c r="D3257">
        <f t="shared" si="200"/>
        <v>3.9600000000000003E-2</v>
      </c>
      <c r="E3257">
        <f t="shared" si="201"/>
        <v>6.5600000000000006E-2</v>
      </c>
      <c r="I3257">
        <f t="shared" si="202"/>
        <v>5.6902255639097295E-2</v>
      </c>
      <c r="J3257">
        <f t="shared" si="203"/>
        <v>4.0509436857449746E-2</v>
      </c>
    </row>
    <row r="3258" spans="1:10" x14ac:dyDescent="0.25">
      <c r="A3258">
        <v>32560</v>
      </c>
      <c r="B3258">
        <v>7.2400000000000006E-2</v>
      </c>
      <c r="C3258">
        <v>6.6E-3</v>
      </c>
      <c r="D3258">
        <f t="shared" si="200"/>
        <v>3.95E-2</v>
      </c>
      <c r="E3258">
        <f t="shared" si="201"/>
        <v>6.5800000000000011E-2</v>
      </c>
      <c r="I3258">
        <f t="shared" si="202"/>
        <v>5.6758563074352099E-2</v>
      </c>
      <c r="J3258">
        <f t="shared" si="203"/>
        <v>4.0407140299728909E-2</v>
      </c>
    </row>
    <row r="3259" spans="1:10" x14ac:dyDescent="0.25">
      <c r="A3259">
        <v>32570</v>
      </c>
      <c r="B3259">
        <v>7.3200000000000001E-2</v>
      </c>
      <c r="C3259">
        <v>6.4000000000000003E-3</v>
      </c>
      <c r="D3259">
        <f t="shared" si="200"/>
        <v>3.9800000000000002E-2</v>
      </c>
      <c r="E3259">
        <f t="shared" si="201"/>
        <v>6.6799999999999998E-2</v>
      </c>
      <c r="I3259">
        <f t="shared" si="202"/>
        <v>5.7189640768587686E-2</v>
      </c>
      <c r="J3259">
        <f t="shared" si="203"/>
        <v>4.0714029972891412E-2</v>
      </c>
    </row>
    <row r="3260" spans="1:10" x14ac:dyDescent="0.25">
      <c r="A3260">
        <v>32580</v>
      </c>
      <c r="B3260">
        <v>7.3200000000000001E-2</v>
      </c>
      <c r="C3260">
        <v>6.1999999999999998E-3</v>
      </c>
      <c r="D3260">
        <f t="shared" si="200"/>
        <v>3.9699999999999999E-2</v>
      </c>
      <c r="E3260">
        <f t="shared" si="201"/>
        <v>6.7000000000000004E-2</v>
      </c>
      <c r="I3260">
        <f t="shared" si="202"/>
        <v>5.7045948203842484E-2</v>
      </c>
      <c r="J3260">
        <f t="shared" si="203"/>
        <v>4.0611733415170576E-2</v>
      </c>
    </row>
    <row r="3261" spans="1:10" x14ac:dyDescent="0.25">
      <c r="A3261">
        <v>32590</v>
      </c>
      <c r="B3261">
        <v>7.3599999999999999E-2</v>
      </c>
      <c r="C3261">
        <v>6.0000000000000001E-3</v>
      </c>
      <c r="D3261">
        <f t="shared" si="200"/>
        <v>3.9800000000000002E-2</v>
      </c>
      <c r="E3261">
        <f t="shared" si="201"/>
        <v>6.7599999999999993E-2</v>
      </c>
      <c r="I3261">
        <f t="shared" si="202"/>
        <v>5.7189640768587686E-2</v>
      </c>
      <c r="J3261">
        <f t="shared" si="203"/>
        <v>4.0714029972891412E-2</v>
      </c>
    </row>
    <row r="3262" spans="1:10" x14ac:dyDescent="0.25">
      <c r="A3262">
        <v>32600</v>
      </c>
      <c r="B3262">
        <v>7.3400000000000007E-2</v>
      </c>
      <c r="C3262">
        <v>6.0000000000000001E-3</v>
      </c>
      <c r="D3262">
        <f t="shared" si="200"/>
        <v>3.9700000000000006E-2</v>
      </c>
      <c r="E3262">
        <f t="shared" si="201"/>
        <v>6.7400000000000002E-2</v>
      </c>
      <c r="I3262">
        <f t="shared" si="202"/>
        <v>5.7045948203842498E-2</v>
      </c>
      <c r="J3262">
        <f t="shared" si="203"/>
        <v>4.0611733415170582E-2</v>
      </c>
    </row>
    <row r="3263" spans="1:10" x14ac:dyDescent="0.25">
      <c r="A3263">
        <v>32610</v>
      </c>
      <c r="B3263">
        <v>7.2900000000000006E-2</v>
      </c>
      <c r="C3263">
        <v>5.7999999999999996E-3</v>
      </c>
      <c r="D3263">
        <f t="shared" si="200"/>
        <v>3.9350000000000003E-2</v>
      </c>
      <c r="E3263">
        <f t="shared" si="201"/>
        <v>6.7100000000000007E-2</v>
      </c>
      <c r="I3263">
        <f t="shared" si="202"/>
        <v>5.6543024227234312E-2</v>
      </c>
      <c r="J3263">
        <f t="shared" si="203"/>
        <v>4.0253695463147665E-2</v>
      </c>
    </row>
    <row r="3264" spans="1:10" x14ac:dyDescent="0.25">
      <c r="A3264">
        <v>32620</v>
      </c>
      <c r="B3264">
        <v>7.4399999999999994E-2</v>
      </c>
      <c r="C3264">
        <v>5.1000000000000004E-3</v>
      </c>
      <c r="D3264">
        <f t="shared" si="200"/>
        <v>3.9749999999999994E-2</v>
      </c>
      <c r="E3264">
        <f t="shared" si="201"/>
        <v>6.93E-2</v>
      </c>
      <c r="I3264">
        <f t="shared" si="202"/>
        <v>5.7117794486215075E-2</v>
      </c>
      <c r="J3264">
        <f t="shared" si="203"/>
        <v>4.0662881694030983E-2</v>
      </c>
    </row>
    <row r="3265" spans="1:10" x14ac:dyDescent="0.25">
      <c r="A3265">
        <v>32630</v>
      </c>
      <c r="B3265">
        <v>7.4200000000000002E-2</v>
      </c>
      <c r="C3265">
        <v>5.1999999999999998E-3</v>
      </c>
      <c r="D3265">
        <f t="shared" si="200"/>
        <v>3.9699999999999999E-2</v>
      </c>
      <c r="E3265">
        <f t="shared" si="201"/>
        <v>6.9000000000000006E-2</v>
      </c>
      <c r="I3265">
        <f t="shared" si="202"/>
        <v>5.7045948203842484E-2</v>
      </c>
      <c r="J3265">
        <f t="shared" si="203"/>
        <v>4.0611733415170576E-2</v>
      </c>
    </row>
    <row r="3266" spans="1:10" x14ac:dyDescent="0.25">
      <c r="A3266">
        <v>32640</v>
      </c>
      <c r="B3266">
        <v>7.5200000000000003E-2</v>
      </c>
      <c r="C3266">
        <v>4.8999999999999998E-3</v>
      </c>
      <c r="D3266">
        <f t="shared" si="200"/>
        <v>4.0050000000000002E-2</v>
      </c>
      <c r="E3266">
        <f t="shared" si="201"/>
        <v>7.0300000000000001E-2</v>
      </c>
      <c r="I3266">
        <f t="shared" si="202"/>
        <v>5.7548872180450676E-2</v>
      </c>
      <c r="J3266">
        <f t="shared" si="203"/>
        <v>4.0969771367193493E-2</v>
      </c>
    </row>
    <row r="3267" spans="1:10" x14ac:dyDescent="0.25">
      <c r="A3267">
        <v>32650</v>
      </c>
      <c r="B3267">
        <v>7.5200000000000003E-2</v>
      </c>
      <c r="C3267">
        <v>4.7000000000000002E-3</v>
      </c>
      <c r="D3267">
        <f t="shared" ref="D3267:D3330" si="204">AVERAGE(B3267:C3267)</f>
        <v>3.9949999999999999E-2</v>
      </c>
      <c r="E3267">
        <f t="shared" ref="E3267:E3330" si="205">B3267-C3267</f>
        <v>7.0500000000000007E-2</v>
      </c>
      <c r="I3267">
        <f t="shared" ref="I3267:I3330" si="206">D3267*$H$2</f>
        <v>5.7405179615705473E-2</v>
      </c>
      <c r="J3267">
        <f t="shared" ref="J3267:J3330" si="207">I3267/$I$2</f>
        <v>4.0867474809472656E-2</v>
      </c>
    </row>
    <row r="3268" spans="1:10" x14ac:dyDescent="0.25">
      <c r="A3268">
        <v>32660</v>
      </c>
      <c r="B3268">
        <v>7.5399999999999995E-2</v>
      </c>
      <c r="C3268">
        <v>4.7000000000000002E-3</v>
      </c>
      <c r="D3268">
        <f t="shared" si="204"/>
        <v>4.0049999999999995E-2</v>
      </c>
      <c r="E3268">
        <f t="shared" si="205"/>
        <v>7.0699999999999999E-2</v>
      </c>
      <c r="I3268">
        <f t="shared" si="206"/>
        <v>5.7548872180450662E-2</v>
      </c>
      <c r="J3268">
        <f t="shared" si="207"/>
        <v>4.0969771367193486E-2</v>
      </c>
    </row>
    <row r="3269" spans="1:10" x14ac:dyDescent="0.25">
      <c r="A3269">
        <v>32670</v>
      </c>
      <c r="B3269">
        <v>7.5200000000000003E-2</v>
      </c>
      <c r="C3269">
        <v>4.4000000000000003E-3</v>
      </c>
      <c r="D3269">
        <f t="shared" si="204"/>
        <v>3.9800000000000002E-2</v>
      </c>
      <c r="E3269">
        <f t="shared" si="205"/>
        <v>7.0800000000000002E-2</v>
      </c>
      <c r="I3269">
        <f t="shared" si="206"/>
        <v>5.7189640768587686E-2</v>
      </c>
      <c r="J3269">
        <f t="shared" si="207"/>
        <v>4.0714029972891412E-2</v>
      </c>
    </row>
    <row r="3270" spans="1:10" x14ac:dyDescent="0.25">
      <c r="A3270">
        <v>32680</v>
      </c>
      <c r="B3270">
        <v>7.51E-2</v>
      </c>
      <c r="C3270">
        <v>4.3E-3</v>
      </c>
      <c r="D3270">
        <f t="shared" si="204"/>
        <v>3.9699999999999999E-2</v>
      </c>
      <c r="E3270">
        <f t="shared" si="205"/>
        <v>7.0800000000000002E-2</v>
      </c>
      <c r="I3270">
        <f t="shared" si="206"/>
        <v>5.7045948203842484E-2</v>
      </c>
      <c r="J3270">
        <f t="shared" si="207"/>
        <v>4.0611733415170576E-2</v>
      </c>
    </row>
    <row r="3271" spans="1:10" x14ac:dyDescent="0.25">
      <c r="A3271">
        <v>32690</v>
      </c>
      <c r="B3271">
        <v>7.4700000000000003E-2</v>
      </c>
      <c r="C3271">
        <v>3.8999999999999998E-3</v>
      </c>
      <c r="D3271">
        <f t="shared" si="204"/>
        <v>3.9300000000000002E-2</v>
      </c>
      <c r="E3271">
        <f t="shared" si="205"/>
        <v>7.0800000000000002E-2</v>
      </c>
      <c r="I3271">
        <f t="shared" si="206"/>
        <v>5.6471177944861707E-2</v>
      </c>
      <c r="J3271">
        <f t="shared" si="207"/>
        <v>4.0202547184287243E-2</v>
      </c>
    </row>
    <row r="3272" spans="1:10" x14ac:dyDescent="0.25">
      <c r="A3272">
        <v>32700</v>
      </c>
      <c r="B3272">
        <v>7.46E-2</v>
      </c>
      <c r="C3272">
        <v>3.3E-3</v>
      </c>
      <c r="D3272">
        <f t="shared" si="204"/>
        <v>3.8949999999999999E-2</v>
      </c>
      <c r="E3272">
        <f t="shared" si="205"/>
        <v>7.1300000000000002E-2</v>
      </c>
      <c r="I3272">
        <f t="shared" si="206"/>
        <v>5.5968253968253522E-2</v>
      </c>
      <c r="J3272">
        <f t="shared" si="207"/>
        <v>3.9844509232264326E-2</v>
      </c>
    </row>
    <row r="3273" spans="1:10" x14ac:dyDescent="0.25">
      <c r="A3273">
        <v>32710</v>
      </c>
      <c r="B3273">
        <v>7.4999999999999997E-2</v>
      </c>
      <c r="C3273">
        <v>3.3999999999999998E-3</v>
      </c>
      <c r="D3273">
        <f t="shared" si="204"/>
        <v>3.9199999999999999E-2</v>
      </c>
      <c r="E3273">
        <f t="shared" si="205"/>
        <v>7.1599999999999997E-2</v>
      </c>
      <c r="I3273">
        <f t="shared" si="206"/>
        <v>5.6327485380116511E-2</v>
      </c>
      <c r="J3273">
        <f t="shared" si="207"/>
        <v>4.0100250626566414E-2</v>
      </c>
    </row>
    <row r="3274" spans="1:10" x14ac:dyDescent="0.25">
      <c r="A3274">
        <v>32720</v>
      </c>
      <c r="B3274">
        <v>7.4999999999999997E-2</v>
      </c>
      <c r="C3274">
        <v>3.3E-3</v>
      </c>
      <c r="D3274">
        <f t="shared" si="204"/>
        <v>3.9149999999999997E-2</v>
      </c>
      <c r="E3274">
        <f t="shared" si="205"/>
        <v>7.17E-2</v>
      </c>
      <c r="I3274">
        <f t="shared" si="206"/>
        <v>5.6255639097743913E-2</v>
      </c>
      <c r="J3274">
        <f t="shared" si="207"/>
        <v>4.0049102347705999E-2</v>
      </c>
    </row>
    <row r="3275" spans="1:10" x14ac:dyDescent="0.25">
      <c r="A3275">
        <v>32730</v>
      </c>
      <c r="B3275">
        <v>7.4499999999999997E-2</v>
      </c>
      <c r="C3275">
        <v>3.3999999999999998E-3</v>
      </c>
      <c r="D3275">
        <f t="shared" si="204"/>
        <v>3.8949999999999999E-2</v>
      </c>
      <c r="E3275">
        <f t="shared" si="205"/>
        <v>7.1099999999999997E-2</v>
      </c>
      <c r="I3275">
        <f t="shared" si="206"/>
        <v>5.5968253968253522E-2</v>
      </c>
      <c r="J3275">
        <f t="shared" si="207"/>
        <v>3.9844509232264326E-2</v>
      </c>
    </row>
    <row r="3276" spans="1:10" x14ac:dyDescent="0.25">
      <c r="A3276">
        <v>32740</v>
      </c>
      <c r="B3276">
        <v>7.4099999999999999E-2</v>
      </c>
      <c r="C3276">
        <v>3.3999999999999998E-3</v>
      </c>
      <c r="D3276">
        <f t="shared" si="204"/>
        <v>3.875E-2</v>
      </c>
      <c r="E3276">
        <f t="shared" si="205"/>
        <v>7.0699999999999999E-2</v>
      </c>
      <c r="I3276">
        <f t="shared" si="206"/>
        <v>5.5680868838763137E-2</v>
      </c>
      <c r="J3276">
        <f t="shared" si="207"/>
        <v>3.9639916116822667E-2</v>
      </c>
    </row>
    <row r="3277" spans="1:10" x14ac:dyDescent="0.25">
      <c r="A3277">
        <v>32750</v>
      </c>
      <c r="B3277">
        <v>7.4099999999999999E-2</v>
      </c>
      <c r="C3277">
        <v>3.0999999999999999E-3</v>
      </c>
      <c r="D3277">
        <f t="shared" si="204"/>
        <v>3.8600000000000002E-2</v>
      </c>
      <c r="E3277">
        <f t="shared" si="205"/>
        <v>7.0999999999999994E-2</v>
      </c>
      <c r="I3277">
        <f t="shared" si="206"/>
        <v>5.5465329991645343E-2</v>
      </c>
      <c r="J3277">
        <f t="shared" si="207"/>
        <v>3.9486471280241416E-2</v>
      </c>
    </row>
    <row r="3278" spans="1:10" x14ac:dyDescent="0.25">
      <c r="A3278">
        <v>32760</v>
      </c>
      <c r="B3278">
        <v>7.4099999999999999E-2</v>
      </c>
      <c r="C3278">
        <v>3.0000000000000001E-3</v>
      </c>
      <c r="D3278">
        <f t="shared" si="204"/>
        <v>3.8550000000000001E-2</v>
      </c>
      <c r="E3278">
        <f t="shared" si="205"/>
        <v>7.1099999999999997E-2</v>
      </c>
      <c r="I3278">
        <f t="shared" si="206"/>
        <v>5.5393483709272745E-2</v>
      </c>
      <c r="J3278">
        <f t="shared" si="207"/>
        <v>3.9435323001381001E-2</v>
      </c>
    </row>
    <row r="3279" spans="1:10" x14ac:dyDescent="0.25">
      <c r="A3279">
        <v>32770</v>
      </c>
      <c r="B3279">
        <v>7.4300000000000005E-2</v>
      </c>
      <c r="C3279">
        <v>3.2000000000000002E-3</v>
      </c>
      <c r="D3279">
        <f t="shared" si="204"/>
        <v>3.875E-2</v>
      </c>
      <c r="E3279">
        <f t="shared" si="205"/>
        <v>7.110000000000001E-2</v>
      </c>
      <c r="I3279">
        <f t="shared" si="206"/>
        <v>5.5680868838763137E-2</v>
      </c>
      <c r="J3279">
        <f t="shared" si="207"/>
        <v>3.9639916116822667E-2</v>
      </c>
    </row>
    <row r="3280" spans="1:10" x14ac:dyDescent="0.25">
      <c r="A3280">
        <v>32780</v>
      </c>
      <c r="B3280">
        <v>7.3999999999999996E-2</v>
      </c>
      <c r="C3280">
        <v>3.5999999999999999E-3</v>
      </c>
      <c r="D3280">
        <f t="shared" si="204"/>
        <v>3.8800000000000001E-2</v>
      </c>
      <c r="E3280">
        <f t="shared" si="205"/>
        <v>7.039999999999999E-2</v>
      </c>
      <c r="I3280">
        <f t="shared" si="206"/>
        <v>5.5752715121135735E-2</v>
      </c>
      <c r="J3280">
        <f t="shared" si="207"/>
        <v>3.9691064395683082E-2</v>
      </c>
    </row>
    <row r="3281" spans="1:10" x14ac:dyDescent="0.25">
      <c r="A3281">
        <v>32790</v>
      </c>
      <c r="B3281">
        <v>7.4399999999999994E-2</v>
      </c>
      <c r="C3281">
        <v>3.3E-3</v>
      </c>
      <c r="D3281">
        <f t="shared" si="204"/>
        <v>3.8849999999999996E-2</v>
      </c>
      <c r="E3281">
        <f t="shared" si="205"/>
        <v>7.1099999999999997E-2</v>
      </c>
      <c r="I3281">
        <f t="shared" si="206"/>
        <v>5.5824561403508326E-2</v>
      </c>
      <c r="J3281">
        <f t="shared" si="207"/>
        <v>3.9742212674543496E-2</v>
      </c>
    </row>
    <row r="3282" spans="1:10" x14ac:dyDescent="0.25">
      <c r="A3282">
        <v>32800</v>
      </c>
      <c r="B3282">
        <v>7.4499999999999997E-2</v>
      </c>
      <c r="C3282">
        <v>3.2000000000000002E-3</v>
      </c>
      <c r="D3282">
        <f t="shared" si="204"/>
        <v>3.8849999999999996E-2</v>
      </c>
      <c r="E3282">
        <f t="shared" si="205"/>
        <v>7.1300000000000002E-2</v>
      </c>
      <c r="I3282">
        <f t="shared" si="206"/>
        <v>5.5824561403508326E-2</v>
      </c>
      <c r="J3282">
        <f t="shared" si="207"/>
        <v>3.9742212674543496E-2</v>
      </c>
    </row>
    <row r="3283" spans="1:10" x14ac:dyDescent="0.25">
      <c r="A3283">
        <v>32810</v>
      </c>
      <c r="B3283">
        <v>7.4399999999999994E-2</v>
      </c>
      <c r="C3283">
        <v>1.6000000000000001E-3</v>
      </c>
      <c r="D3283">
        <f t="shared" si="204"/>
        <v>3.7999999999999999E-2</v>
      </c>
      <c r="E3283">
        <f t="shared" si="205"/>
        <v>7.279999999999999E-2</v>
      </c>
      <c r="I3283">
        <f t="shared" si="206"/>
        <v>5.4603174603174168E-2</v>
      </c>
      <c r="J3283">
        <f t="shared" si="207"/>
        <v>3.8872691933916417E-2</v>
      </c>
    </row>
    <row r="3284" spans="1:10" x14ac:dyDescent="0.25">
      <c r="A3284">
        <v>32820</v>
      </c>
      <c r="B3284">
        <v>7.4200000000000002E-2</v>
      </c>
      <c r="C3284">
        <v>1.8E-3</v>
      </c>
      <c r="D3284">
        <f t="shared" si="204"/>
        <v>3.7999999999999999E-2</v>
      </c>
      <c r="E3284">
        <f t="shared" si="205"/>
        <v>7.2400000000000006E-2</v>
      </c>
      <c r="I3284">
        <f t="shared" si="206"/>
        <v>5.4603174603174168E-2</v>
      </c>
      <c r="J3284">
        <f t="shared" si="207"/>
        <v>3.8872691933916417E-2</v>
      </c>
    </row>
    <row r="3285" spans="1:10" x14ac:dyDescent="0.25">
      <c r="A3285">
        <v>32830</v>
      </c>
      <c r="B3285">
        <v>7.4399999999999994E-2</v>
      </c>
      <c r="C3285">
        <v>2E-3</v>
      </c>
      <c r="D3285">
        <f t="shared" si="204"/>
        <v>3.8199999999999998E-2</v>
      </c>
      <c r="E3285">
        <f t="shared" si="205"/>
        <v>7.2399999999999992E-2</v>
      </c>
      <c r="I3285">
        <f t="shared" si="206"/>
        <v>5.4890559732664559E-2</v>
      </c>
      <c r="J3285">
        <f t="shared" si="207"/>
        <v>3.9077285049358083E-2</v>
      </c>
    </row>
    <row r="3286" spans="1:10" x14ac:dyDescent="0.25">
      <c r="A3286">
        <v>32840</v>
      </c>
      <c r="B3286">
        <v>7.4200000000000002E-2</v>
      </c>
      <c r="C3286">
        <v>1.6999999999999999E-3</v>
      </c>
      <c r="D3286">
        <f t="shared" si="204"/>
        <v>3.7949999999999998E-2</v>
      </c>
      <c r="E3286">
        <f t="shared" si="205"/>
        <v>7.2500000000000009E-2</v>
      </c>
      <c r="I3286">
        <f t="shared" si="206"/>
        <v>5.453132832080157E-2</v>
      </c>
      <c r="J3286">
        <f t="shared" si="207"/>
        <v>3.8821543655056003E-2</v>
      </c>
    </row>
    <row r="3287" spans="1:10" x14ac:dyDescent="0.25">
      <c r="A3287">
        <v>32850</v>
      </c>
      <c r="B3287">
        <v>7.4099999999999999E-2</v>
      </c>
      <c r="C3287">
        <v>2E-3</v>
      </c>
      <c r="D3287">
        <f t="shared" si="204"/>
        <v>3.805E-2</v>
      </c>
      <c r="E3287">
        <f t="shared" si="205"/>
        <v>7.2099999999999997E-2</v>
      </c>
      <c r="I3287">
        <f t="shared" si="206"/>
        <v>5.4675020885546766E-2</v>
      </c>
      <c r="J3287">
        <f t="shared" si="207"/>
        <v>3.8923840212776839E-2</v>
      </c>
    </row>
    <row r="3288" spans="1:10" x14ac:dyDescent="0.25">
      <c r="A3288">
        <v>32860</v>
      </c>
      <c r="B3288">
        <v>7.4200000000000002E-2</v>
      </c>
      <c r="C3288">
        <v>1.6000000000000001E-3</v>
      </c>
      <c r="D3288">
        <f t="shared" si="204"/>
        <v>3.7900000000000003E-2</v>
      </c>
      <c r="E3288">
        <f t="shared" si="205"/>
        <v>7.2599999999999998E-2</v>
      </c>
      <c r="I3288">
        <f t="shared" si="206"/>
        <v>5.4459482038428979E-2</v>
      </c>
      <c r="J3288">
        <f t="shared" si="207"/>
        <v>3.8770395376195588E-2</v>
      </c>
    </row>
    <row r="3289" spans="1:10" x14ac:dyDescent="0.25">
      <c r="A3289">
        <v>32870</v>
      </c>
      <c r="B3289">
        <v>7.4300000000000005E-2</v>
      </c>
      <c r="C3289">
        <v>1.4E-3</v>
      </c>
      <c r="D3289">
        <f t="shared" si="204"/>
        <v>3.7850000000000002E-2</v>
      </c>
      <c r="E3289">
        <f t="shared" si="205"/>
        <v>7.2900000000000006E-2</v>
      </c>
      <c r="I3289">
        <f t="shared" si="206"/>
        <v>5.4387635756056381E-2</v>
      </c>
      <c r="J3289">
        <f t="shared" si="207"/>
        <v>3.8719247097335173E-2</v>
      </c>
    </row>
    <row r="3290" spans="1:10" x14ac:dyDescent="0.25">
      <c r="A3290">
        <v>32880</v>
      </c>
      <c r="B3290">
        <v>7.4399999999999994E-2</v>
      </c>
      <c r="C3290">
        <v>1.6999999999999999E-3</v>
      </c>
      <c r="D3290">
        <f t="shared" si="204"/>
        <v>3.8049999999999994E-2</v>
      </c>
      <c r="E3290">
        <f t="shared" si="205"/>
        <v>7.2700000000000001E-2</v>
      </c>
      <c r="I3290">
        <f t="shared" si="206"/>
        <v>5.4675020885546759E-2</v>
      </c>
      <c r="J3290">
        <f t="shared" si="207"/>
        <v>3.8923840212776832E-2</v>
      </c>
    </row>
    <row r="3291" spans="1:10" x14ac:dyDescent="0.25">
      <c r="A3291">
        <v>32890</v>
      </c>
      <c r="B3291">
        <v>7.4300000000000005E-2</v>
      </c>
      <c r="C3291">
        <v>1.2999999999999999E-3</v>
      </c>
      <c r="D3291">
        <f t="shared" si="204"/>
        <v>3.78E-2</v>
      </c>
      <c r="E3291">
        <f t="shared" si="205"/>
        <v>7.3000000000000009E-2</v>
      </c>
      <c r="I3291">
        <f t="shared" si="206"/>
        <v>5.4315789473683783E-2</v>
      </c>
      <c r="J3291">
        <f t="shared" si="207"/>
        <v>3.8668098818474758E-2</v>
      </c>
    </row>
    <row r="3292" spans="1:10" x14ac:dyDescent="0.25">
      <c r="A3292">
        <v>32900</v>
      </c>
      <c r="B3292">
        <v>7.3700000000000002E-2</v>
      </c>
      <c r="C3292">
        <v>1.1000000000000001E-3</v>
      </c>
      <c r="D3292">
        <f t="shared" si="204"/>
        <v>3.7400000000000003E-2</v>
      </c>
      <c r="E3292">
        <f t="shared" si="205"/>
        <v>7.2599999999999998E-2</v>
      </c>
      <c r="I3292">
        <f t="shared" si="206"/>
        <v>5.3741019214702999E-2</v>
      </c>
      <c r="J3292">
        <f t="shared" si="207"/>
        <v>3.8258912587591426E-2</v>
      </c>
    </row>
    <row r="3293" spans="1:10" x14ac:dyDescent="0.25">
      <c r="A3293">
        <v>32910</v>
      </c>
      <c r="B3293">
        <v>7.3999999999999996E-2</v>
      </c>
      <c r="C3293">
        <v>1.2999999999999999E-3</v>
      </c>
      <c r="D3293">
        <f t="shared" si="204"/>
        <v>3.7649999999999996E-2</v>
      </c>
      <c r="E3293">
        <f t="shared" si="205"/>
        <v>7.2700000000000001E-2</v>
      </c>
      <c r="I3293">
        <f t="shared" si="206"/>
        <v>5.4100250626565982E-2</v>
      </c>
      <c r="J3293">
        <f t="shared" si="207"/>
        <v>3.85146539818935E-2</v>
      </c>
    </row>
    <row r="3294" spans="1:10" x14ac:dyDescent="0.25">
      <c r="A3294">
        <v>32920</v>
      </c>
      <c r="B3294">
        <v>7.3899999999999993E-2</v>
      </c>
      <c r="C3294">
        <v>1.5E-3</v>
      </c>
      <c r="D3294">
        <f t="shared" si="204"/>
        <v>3.7699999999999997E-2</v>
      </c>
      <c r="E3294">
        <f t="shared" si="205"/>
        <v>7.2399999999999992E-2</v>
      </c>
      <c r="I3294">
        <f t="shared" si="206"/>
        <v>5.417209690893858E-2</v>
      </c>
      <c r="J3294">
        <f t="shared" si="207"/>
        <v>3.8565802260753922E-2</v>
      </c>
    </row>
    <row r="3295" spans="1:10" x14ac:dyDescent="0.25">
      <c r="A3295">
        <v>32930</v>
      </c>
      <c r="B3295">
        <v>7.3899999999999993E-2</v>
      </c>
      <c r="C3295">
        <v>1.4E-3</v>
      </c>
      <c r="D3295">
        <f t="shared" si="204"/>
        <v>3.7649999999999996E-2</v>
      </c>
      <c r="E3295">
        <f t="shared" si="205"/>
        <v>7.2499999999999995E-2</v>
      </c>
      <c r="I3295">
        <f t="shared" si="206"/>
        <v>5.4100250626565982E-2</v>
      </c>
      <c r="J3295">
        <f t="shared" si="207"/>
        <v>3.85146539818935E-2</v>
      </c>
    </row>
    <row r="3296" spans="1:10" x14ac:dyDescent="0.25">
      <c r="A3296">
        <v>32940</v>
      </c>
      <c r="B3296">
        <v>7.4399999999999994E-2</v>
      </c>
      <c r="C3296">
        <v>1.6000000000000001E-3</v>
      </c>
      <c r="D3296">
        <f t="shared" si="204"/>
        <v>3.7999999999999999E-2</v>
      </c>
      <c r="E3296">
        <f t="shared" si="205"/>
        <v>7.279999999999999E-2</v>
      </c>
      <c r="I3296">
        <f t="shared" si="206"/>
        <v>5.4603174603174168E-2</v>
      </c>
      <c r="J3296">
        <f t="shared" si="207"/>
        <v>3.8872691933916417E-2</v>
      </c>
    </row>
    <row r="3297" spans="1:10" x14ac:dyDescent="0.25">
      <c r="A3297">
        <v>32950</v>
      </c>
      <c r="B3297">
        <v>7.4200000000000002E-2</v>
      </c>
      <c r="C3297">
        <v>1.5E-3</v>
      </c>
      <c r="D3297">
        <f t="shared" si="204"/>
        <v>3.7850000000000002E-2</v>
      </c>
      <c r="E3297">
        <f t="shared" si="205"/>
        <v>7.2700000000000001E-2</v>
      </c>
      <c r="I3297">
        <f t="shared" si="206"/>
        <v>5.4387635756056381E-2</v>
      </c>
      <c r="J3297">
        <f t="shared" si="207"/>
        <v>3.8719247097335173E-2</v>
      </c>
    </row>
    <row r="3298" spans="1:10" x14ac:dyDescent="0.25">
      <c r="A3298">
        <v>32960</v>
      </c>
      <c r="B3298">
        <v>7.4099999999999999E-2</v>
      </c>
      <c r="C3298">
        <v>1.5E-3</v>
      </c>
      <c r="D3298">
        <f t="shared" si="204"/>
        <v>3.78E-2</v>
      </c>
      <c r="E3298">
        <f t="shared" si="205"/>
        <v>7.2599999999999998E-2</v>
      </c>
      <c r="I3298">
        <f t="shared" si="206"/>
        <v>5.4315789473683783E-2</v>
      </c>
      <c r="J3298">
        <f t="shared" si="207"/>
        <v>3.8668098818474758E-2</v>
      </c>
    </row>
    <row r="3299" spans="1:10" x14ac:dyDescent="0.25">
      <c r="A3299">
        <v>32970</v>
      </c>
      <c r="B3299">
        <v>7.4099999999999999E-2</v>
      </c>
      <c r="C3299">
        <v>7.6E-3</v>
      </c>
      <c r="D3299">
        <f t="shared" si="204"/>
        <v>4.0849999999999997E-2</v>
      </c>
      <c r="E3299">
        <f t="shared" si="205"/>
        <v>6.6500000000000004E-2</v>
      </c>
      <c r="I3299">
        <f t="shared" si="206"/>
        <v>5.8698412698412229E-2</v>
      </c>
      <c r="J3299">
        <f t="shared" si="207"/>
        <v>4.178814382896015E-2</v>
      </c>
    </row>
    <row r="3300" spans="1:10" x14ac:dyDescent="0.25">
      <c r="A3300">
        <v>32980</v>
      </c>
      <c r="B3300">
        <v>7.3999999999999996E-2</v>
      </c>
      <c r="C3300">
        <v>1.8E-3</v>
      </c>
      <c r="D3300">
        <f t="shared" si="204"/>
        <v>3.7899999999999996E-2</v>
      </c>
      <c r="E3300">
        <f t="shared" si="205"/>
        <v>7.22E-2</v>
      </c>
      <c r="I3300">
        <f t="shared" si="206"/>
        <v>5.4459482038428972E-2</v>
      </c>
      <c r="J3300">
        <f t="shared" si="207"/>
        <v>3.8770395376195588E-2</v>
      </c>
    </row>
    <row r="3301" spans="1:10" x14ac:dyDescent="0.25">
      <c r="A3301">
        <v>32990</v>
      </c>
      <c r="B3301">
        <v>7.3599999999999999E-2</v>
      </c>
      <c r="C3301">
        <v>1.6999999999999999E-3</v>
      </c>
      <c r="D3301">
        <f t="shared" si="204"/>
        <v>3.7649999999999996E-2</v>
      </c>
      <c r="E3301">
        <f t="shared" si="205"/>
        <v>7.1900000000000006E-2</v>
      </c>
      <c r="I3301">
        <f t="shared" si="206"/>
        <v>5.4100250626565982E-2</v>
      </c>
      <c r="J3301">
        <f t="shared" si="207"/>
        <v>3.85146539818935E-2</v>
      </c>
    </row>
    <row r="3302" spans="1:10" x14ac:dyDescent="0.25">
      <c r="A3302">
        <v>33000</v>
      </c>
      <c r="B3302">
        <v>7.3999999999999996E-2</v>
      </c>
      <c r="C3302">
        <v>1.5E-3</v>
      </c>
      <c r="D3302">
        <f t="shared" si="204"/>
        <v>3.7749999999999999E-2</v>
      </c>
      <c r="E3302">
        <f t="shared" si="205"/>
        <v>7.2499999999999995E-2</v>
      </c>
      <c r="I3302">
        <f t="shared" si="206"/>
        <v>5.4243943191311178E-2</v>
      </c>
      <c r="J3302">
        <f t="shared" si="207"/>
        <v>3.8616950539614336E-2</v>
      </c>
    </row>
    <row r="3303" spans="1:10" x14ac:dyDescent="0.25">
      <c r="A3303">
        <v>33010</v>
      </c>
      <c r="B3303">
        <v>7.46E-2</v>
      </c>
      <c r="C3303">
        <v>1.6000000000000001E-3</v>
      </c>
      <c r="D3303">
        <f t="shared" si="204"/>
        <v>3.8100000000000002E-2</v>
      </c>
      <c r="E3303">
        <f t="shared" si="205"/>
        <v>7.2999999999999995E-2</v>
      </c>
      <c r="I3303">
        <f t="shared" si="206"/>
        <v>5.4746867167919371E-2</v>
      </c>
      <c r="J3303">
        <f t="shared" si="207"/>
        <v>3.8974988491637261E-2</v>
      </c>
    </row>
    <row r="3304" spans="1:10" x14ac:dyDescent="0.25">
      <c r="A3304">
        <v>33020</v>
      </c>
      <c r="B3304">
        <v>7.3999999999999996E-2</v>
      </c>
      <c r="C3304">
        <v>6.1000000000000004E-3</v>
      </c>
      <c r="D3304">
        <f t="shared" si="204"/>
        <v>4.0049999999999995E-2</v>
      </c>
      <c r="E3304">
        <f t="shared" si="205"/>
        <v>6.7900000000000002E-2</v>
      </c>
      <c r="I3304">
        <f t="shared" si="206"/>
        <v>5.7548872180450662E-2</v>
      </c>
      <c r="J3304">
        <f t="shared" si="207"/>
        <v>4.0969771367193486E-2</v>
      </c>
    </row>
    <row r="3305" spans="1:10" x14ac:dyDescent="0.25">
      <c r="A3305">
        <v>33030</v>
      </c>
      <c r="B3305">
        <v>7.7499999999999999E-2</v>
      </c>
      <c r="C3305">
        <v>1.4E-3</v>
      </c>
      <c r="D3305">
        <f t="shared" si="204"/>
        <v>3.9449999999999999E-2</v>
      </c>
      <c r="E3305">
        <f t="shared" si="205"/>
        <v>7.6100000000000001E-2</v>
      </c>
      <c r="I3305">
        <f t="shared" si="206"/>
        <v>5.6686716791979501E-2</v>
      </c>
      <c r="J3305">
        <f t="shared" si="207"/>
        <v>4.0355992020868495E-2</v>
      </c>
    </row>
    <row r="3306" spans="1:10" x14ac:dyDescent="0.25">
      <c r="A3306">
        <v>33040</v>
      </c>
      <c r="B3306">
        <v>7.2400000000000006E-2</v>
      </c>
      <c r="C3306">
        <v>2E-3</v>
      </c>
      <c r="D3306">
        <f t="shared" si="204"/>
        <v>3.7200000000000004E-2</v>
      </c>
      <c r="E3306">
        <f t="shared" si="205"/>
        <v>7.0400000000000004E-2</v>
      </c>
      <c r="I3306">
        <f t="shared" si="206"/>
        <v>5.3453634085212615E-2</v>
      </c>
      <c r="J3306">
        <f t="shared" si="207"/>
        <v>3.8054319472149767E-2</v>
      </c>
    </row>
    <row r="3307" spans="1:10" x14ac:dyDescent="0.25">
      <c r="A3307">
        <v>33050</v>
      </c>
      <c r="B3307">
        <v>7.22E-2</v>
      </c>
      <c r="C3307">
        <v>1.8E-3</v>
      </c>
      <c r="D3307">
        <f t="shared" si="204"/>
        <v>3.6999999999999998E-2</v>
      </c>
      <c r="E3307">
        <f t="shared" si="205"/>
        <v>7.0400000000000004E-2</v>
      </c>
      <c r="I3307">
        <f t="shared" si="206"/>
        <v>5.3166248955722216E-2</v>
      </c>
      <c r="J3307">
        <f t="shared" si="207"/>
        <v>3.7849726356708094E-2</v>
      </c>
    </row>
    <row r="3308" spans="1:10" x14ac:dyDescent="0.25">
      <c r="A3308">
        <v>33060</v>
      </c>
      <c r="B3308">
        <v>7.22E-2</v>
      </c>
      <c r="C3308">
        <v>1.6000000000000001E-3</v>
      </c>
      <c r="D3308">
        <f t="shared" si="204"/>
        <v>3.6900000000000002E-2</v>
      </c>
      <c r="E3308">
        <f t="shared" si="205"/>
        <v>7.0599999999999996E-2</v>
      </c>
      <c r="I3308">
        <f t="shared" si="206"/>
        <v>5.3022556390977027E-2</v>
      </c>
      <c r="J3308">
        <f t="shared" si="207"/>
        <v>3.7747429798987264E-2</v>
      </c>
    </row>
    <row r="3309" spans="1:10" x14ac:dyDescent="0.25">
      <c r="A3309">
        <v>33070</v>
      </c>
      <c r="B3309">
        <v>7.1999999999999995E-2</v>
      </c>
      <c r="C3309">
        <v>1.6000000000000001E-3</v>
      </c>
      <c r="D3309">
        <f t="shared" si="204"/>
        <v>3.6799999999999999E-2</v>
      </c>
      <c r="E3309">
        <f t="shared" si="205"/>
        <v>7.039999999999999E-2</v>
      </c>
      <c r="I3309">
        <f t="shared" si="206"/>
        <v>5.2878863826231824E-2</v>
      </c>
      <c r="J3309">
        <f t="shared" si="207"/>
        <v>3.7645133241266428E-2</v>
      </c>
    </row>
    <row r="3310" spans="1:10" x14ac:dyDescent="0.25">
      <c r="A3310">
        <v>33080</v>
      </c>
      <c r="B3310">
        <v>7.1900000000000006E-2</v>
      </c>
      <c r="C3310">
        <v>1.6000000000000001E-3</v>
      </c>
      <c r="D3310">
        <f t="shared" si="204"/>
        <v>3.6750000000000005E-2</v>
      </c>
      <c r="E3310">
        <f t="shared" si="205"/>
        <v>7.0300000000000001E-2</v>
      </c>
      <c r="I3310">
        <f t="shared" si="206"/>
        <v>5.280701754385924E-2</v>
      </c>
      <c r="J3310">
        <f t="shared" si="207"/>
        <v>3.759398496240602E-2</v>
      </c>
    </row>
    <row r="3311" spans="1:10" x14ac:dyDescent="0.25">
      <c r="A3311">
        <v>33090</v>
      </c>
      <c r="B3311">
        <v>7.2800000000000004E-2</v>
      </c>
      <c r="C3311">
        <v>1.2999999999999999E-3</v>
      </c>
      <c r="D3311">
        <f t="shared" si="204"/>
        <v>3.705E-2</v>
      </c>
      <c r="E3311">
        <f t="shared" si="205"/>
        <v>7.1500000000000008E-2</v>
      </c>
      <c r="I3311">
        <f t="shared" si="206"/>
        <v>5.3238095238094814E-2</v>
      </c>
      <c r="J3311">
        <f t="shared" si="207"/>
        <v>3.7900874635568509E-2</v>
      </c>
    </row>
    <row r="3312" spans="1:10" x14ac:dyDescent="0.25">
      <c r="A3312">
        <v>33100</v>
      </c>
      <c r="B3312">
        <v>7.4399999999999994E-2</v>
      </c>
      <c r="C3312">
        <v>1.8E-3</v>
      </c>
      <c r="D3312">
        <f t="shared" si="204"/>
        <v>3.8099999999999995E-2</v>
      </c>
      <c r="E3312">
        <f t="shared" si="205"/>
        <v>7.2599999999999998E-2</v>
      </c>
      <c r="I3312">
        <f t="shared" si="206"/>
        <v>5.4746867167919357E-2</v>
      </c>
      <c r="J3312">
        <f t="shared" si="207"/>
        <v>3.8974988491637247E-2</v>
      </c>
    </row>
    <row r="3313" spans="1:10" x14ac:dyDescent="0.25">
      <c r="A3313">
        <v>33110</v>
      </c>
      <c r="B3313">
        <v>7.5899999999999995E-2</v>
      </c>
      <c r="C3313">
        <v>1.5E-3</v>
      </c>
      <c r="D3313">
        <f t="shared" si="204"/>
        <v>3.8699999999999998E-2</v>
      </c>
      <c r="E3313">
        <f t="shared" si="205"/>
        <v>7.4399999999999994E-2</v>
      </c>
      <c r="I3313">
        <f t="shared" si="206"/>
        <v>5.5609022556390532E-2</v>
      </c>
      <c r="J3313">
        <f t="shared" si="207"/>
        <v>3.9588767837962245E-2</v>
      </c>
    </row>
    <row r="3314" spans="1:10" x14ac:dyDescent="0.25">
      <c r="A3314">
        <v>33120</v>
      </c>
      <c r="B3314">
        <v>7.2499999999999995E-2</v>
      </c>
      <c r="C3314">
        <v>1.4E-3</v>
      </c>
      <c r="D3314">
        <f t="shared" si="204"/>
        <v>3.6949999999999997E-2</v>
      </c>
      <c r="E3314">
        <f t="shared" si="205"/>
        <v>7.1099999999999997E-2</v>
      </c>
      <c r="I3314">
        <f t="shared" si="206"/>
        <v>5.3094402673349618E-2</v>
      </c>
      <c r="J3314">
        <f t="shared" si="207"/>
        <v>3.7798578077847679E-2</v>
      </c>
    </row>
    <row r="3315" spans="1:10" x14ac:dyDescent="0.25">
      <c r="A3315">
        <v>33130</v>
      </c>
      <c r="B3315">
        <v>7.2099999999999997E-2</v>
      </c>
      <c r="C3315">
        <v>1.6000000000000001E-3</v>
      </c>
      <c r="D3315">
        <f t="shared" si="204"/>
        <v>3.6850000000000001E-2</v>
      </c>
      <c r="E3315">
        <f t="shared" si="205"/>
        <v>7.0499999999999993E-2</v>
      </c>
      <c r="I3315">
        <f t="shared" si="206"/>
        <v>5.2950710108604429E-2</v>
      </c>
      <c r="J3315">
        <f t="shared" si="207"/>
        <v>3.7696281520126849E-2</v>
      </c>
    </row>
    <row r="3316" spans="1:10" x14ac:dyDescent="0.25">
      <c r="A3316">
        <v>33140</v>
      </c>
      <c r="B3316">
        <v>7.1400000000000005E-2</v>
      </c>
      <c r="C3316">
        <v>1.6000000000000001E-3</v>
      </c>
      <c r="D3316">
        <f t="shared" si="204"/>
        <v>3.6500000000000005E-2</v>
      </c>
      <c r="E3316">
        <f t="shared" si="205"/>
        <v>6.9800000000000001E-2</v>
      </c>
      <c r="I3316">
        <f t="shared" si="206"/>
        <v>5.244778613199625E-2</v>
      </c>
      <c r="J3316">
        <f t="shared" si="207"/>
        <v>3.7338243568103939E-2</v>
      </c>
    </row>
    <row r="3317" spans="1:10" x14ac:dyDescent="0.25">
      <c r="A3317">
        <v>33150</v>
      </c>
      <c r="B3317">
        <v>7.1400000000000005E-2</v>
      </c>
      <c r="C3317">
        <v>1.5E-3</v>
      </c>
      <c r="D3317">
        <f t="shared" si="204"/>
        <v>3.6450000000000003E-2</v>
      </c>
      <c r="E3317">
        <f t="shared" si="205"/>
        <v>6.9900000000000004E-2</v>
      </c>
      <c r="I3317">
        <f t="shared" si="206"/>
        <v>5.2375939849623653E-2</v>
      </c>
      <c r="J3317">
        <f t="shared" si="207"/>
        <v>3.7287095289243517E-2</v>
      </c>
    </row>
    <row r="3318" spans="1:10" x14ac:dyDescent="0.25">
      <c r="A3318">
        <v>33160</v>
      </c>
      <c r="B3318">
        <v>7.17E-2</v>
      </c>
      <c r="C3318">
        <v>1.8E-3</v>
      </c>
      <c r="D3318">
        <f t="shared" si="204"/>
        <v>3.6749999999999998E-2</v>
      </c>
      <c r="E3318">
        <f t="shared" si="205"/>
        <v>6.9900000000000004E-2</v>
      </c>
      <c r="I3318">
        <f t="shared" si="206"/>
        <v>5.2807017543859226E-2</v>
      </c>
      <c r="J3318">
        <f t="shared" si="207"/>
        <v>3.7593984962406006E-2</v>
      </c>
    </row>
    <row r="3319" spans="1:10" x14ac:dyDescent="0.25">
      <c r="A3319">
        <v>33170</v>
      </c>
      <c r="B3319">
        <v>7.1499999999999994E-2</v>
      </c>
      <c r="C3319">
        <v>1.8E-3</v>
      </c>
      <c r="D3319">
        <f t="shared" si="204"/>
        <v>3.6649999999999995E-2</v>
      </c>
      <c r="E3319">
        <f t="shared" si="205"/>
        <v>6.9699999999999998E-2</v>
      </c>
      <c r="I3319">
        <f t="shared" si="206"/>
        <v>5.266332497911403E-2</v>
      </c>
      <c r="J3319">
        <f t="shared" si="207"/>
        <v>3.7491688404685176E-2</v>
      </c>
    </row>
    <row r="3320" spans="1:10" x14ac:dyDescent="0.25">
      <c r="A3320">
        <v>33180</v>
      </c>
      <c r="B3320">
        <v>7.1800000000000003E-2</v>
      </c>
      <c r="C3320">
        <v>5.1999999999999998E-3</v>
      </c>
      <c r="D3320">
        <f t="shared" si="204"/>
        <v>3.85E-2</v>
      </c>
      <c r="E3320">
        <f t="shared" si="205"/>
        <v>6.6600000000000006E-2</v>
      </c>
      <c r="I3320">
        <f t="shared" si="206"/>
        <v>5.5321637426900147E-2</v>
      </c>
      <c r="J3320">
        <f t="shared" si="207"/>
        <v>3.9384174722520586E-2</v>
      </c>
    </row>
    <row r="3321" spans="1:10" x14ac:dyDescent="0.25">
      <c r="A3321">
        <v>33190</v>
      </c>
      <c r="B3321">
        <v>7.2099999999999997E-2</v>
      </c>
      <c r="C3321">
        <v>1.6999999999999999E-3</v>
      </c>
      <c r="D3321">
        <f t="shared" si="204"/>
        <v>3.6899999999999995E-2</v>
      </c>
      <c r="E3321">
        <f t="shared" si="205"/>
        <v>7.0400000000000004E-2</v>
      </c>
      <c r="I3321">
        <f t="shared" si="206"/>
        <v>5.3022556390977013E-2</v>
      </c>
      <c r="J3321">
        <f t="shared" si="207"/>
        <v>3.7747429798987257E-2</v>
      </c>
    </row>
    <row r="3322" spans="1:10" x14ac:dyDescent="0.25">
      <c r="A3322">
        <v>33200</v>
      </c>
      <c r="B3322">
        <v>7.17E-2</v>
      </c>
      <c r="C3322">
        <v>1.8E-3</v>
      </c>
      <c r="D3322">
        <f t="shared" si="204"/>
        <v>3.6749999999999998E-2</v>
      </c>
      <c r="E3322">
        <f t="shared" si="205"/>
        <v>6.9900000000000004E-2</v>
      </c>
      <c r="I3322">
        <f t="shared" si="206"/>
        <v>5.2807017543859226E-2</v>
      </c>
      <c r="J3322">
        <f t="shared" si="207"/>
        <v>3.7593984962406006E-2</v>
      </c>
    </row>
    <row r="3323" spans="1:10" x14ac:dyDescent="0.25">
      <c r="A3323">
        <v>33210</v>
      </c>
      <c r="B3323">
        <v>7.1300000000000002E-2</v>
      </c>
      <c r="C3323">
        <v>1.4E-3</v>
      </c>
      <c r="D3323">
        <f t="shared" si="204"/>
        <v>3.635E-2</v>
      </c>
      <c r="E3323">
        <f t="shared" si="205"/>
        <v>6.9900000000000004E-2</v>
      </c>
      <c r="I3323">
        <f t="shared" si="206"/>
        <v>5.223224728487845E-2</v>
      </c>
      <c r="J3323">
        <f t="shared" si="207"/>
        <v>3.7184798731522681E-2</v>
      </c>
    </row>
    <row r="3324" spans="1:10" x14ac:dyDescent="0.25">
      <c r="A3324">
        <v>33220</v>
      </c>
      <c r="B3324">
        <v>7.0800000000000002E-2</v>
      </c>
      <c r="C3324">
        <v>1.2999999999999999E-3</v>
      </c>
      <c r="D3324">
        <f t="shared" si="204"/>
        <v>3.6049999999999999E-2</v>
      </c>
      <c r="E3324">
        <f t="shared" si="205"/>
        <v>6.9500000000000006E-2</v>
      </c>
      <c r="I3324">
        <f t="shared" si="206"/>
        <v>5.1801169590642862E-2</v>
      </c>
      <c r="J3324">
        <f t="shared" si="207"/>
        <v>3.6877909058360185E-2</v>
      </c>
    </row>
    <row r="3325" spans="1:10" x14ac:dyDescent="0.25">
      <c r="A3325">
        <v>33230</v>
      </c>
      <c r="B3325">
        <v>7.0599999999999996E-2</v>
      </c>
      <c r="C3325">
        <v>1.6999999999999999E-3</v>
      </c>
      <c r="D3325">
        <f t="shared" si="204"/>
        <v>3.6149999999999995E-2</v>
      </c>
      <c r="E3325">
        <f t="shared" si="205"/>
        <v>6.8900000000000003E-2</v>
      </c>
      <c r="I3325">
        <f t="shared" si="206"/>
        <v>5.1944862155388051E-2</v>
      </c>
      <c r="J3325">
        <f t="shared" si="207"/>
        <v>3.6980205616081008E-2</v>
      </c>
    </row>
    <row r="3326" spans="1:10" x14ac:dyDescent="0.25">
      <c r="A3326">
        <v>33240</v>
      </c>
      <c r="B3326">
        <v>7.0800000000000002E-2</v>
      </c>
      <c r="C3326">
        <v>2.7000000000000001E-3</v>
      </c>
      <c r="D3326">
        <f t="shared" si="204"/>
        <v>3.6749999999999998E-2</v>
      </c>
      <c r="E3326">
        <f t="shared" si="205"/>
        <v>6.8100000000000008E-2</v>
      </c>
      <c r="I3326">
        <f t="shared" si="206"/>
        <v>5.2807017543859226E-2</v>
      </c>
      <c r="J3326">
        <f t="shared" si="207"/>
        <v>3.7593984962406006E-2</v>
      </c>
    </row>
    <row r="3327" spans="1:10" x14ac:dyDescent="0.25">
      <c r="A3327">
        <v>33250</v>
      </c>
      <c r="B3327">
        <v>7.0999999999999994E-2</v>
      </c>
      <c r="C3327">
        <v>1.5E-3</v>
      </c>
      <c r="D3327">
        <f t="shared" si="204"/>
        <v>3.6249999999999998E-2</v>
      </c>
      <c r="E3327">
        <f t="shared" si="205"/>
        <v>6.9499999999999992E-2</v>
      </c>
      <c r="I3327">
        <f t="shared" si="206"/>
        <v>5.2088554720133254E-2</v>
      </c>
      <c r="J3327">
        <f t="shared" si="207"/>
        <v>3.7082502173801851E-2</v>
      </c>
    </row>
    <row r="3328" spans="1:10" x14ac:dyDescent="0.25">
      <c r="A3328">
        <v>33260</v>
      </c>
      <c r="B3328">
        <v>7.1199999999999999E-2</v>
      </c>
      <c r="C3328">
        <v>1.4E-3</v>
      </c>
      <c r="D3328">
        <f t="shared" si="204"/>
        <v>3.6299999999999999E-2</v>
      </c>
      <c r="E3328">
        <f t="shared" si="205"/>
        <v>6.9800000000000001E-2</v>
      </c>
      <c r="I3328">
        <f t="shared" si="206"/>
        <v>5.2160401002505852E-2</v>
      </c>
      <c r="J3328">
        <f t="shared" si="207"/>
        <v>3.7133650452662266E-2</v>
      </c>
    </row>
    <row r="3329" spans="1:10" x14ac:dyDescent="0.25">
      <c r="A3329">
        <v>33270</v>
      </c>
      <c r="B3329">
        <v>7.1300000000000002E-2</v>
      </c>
      <c r="C3329">
        <v>1.9E-3</v>
      </c>
      <c r="D3329">
        <f t="shared" si="204"/>
        <v>3.6600000000000001E-2</v>
      </c>
      <c r="E3329">
        <f t="shared" si="205"/>
        <v>6.9400000000000003E-2</v>
      </c>
      <c r="I3329">
        <f t="shared" si="206"/>
        <v>5.2591478696741439E-2</v>
      </c>
      <c r="J3329">
        <f t="shared" si="207"/>
        <v>3.7440540125824762E-2</v>
      </c>
    </row>
    <row r="3330" spans="1:10" x14ac:dyDescent="0.25">
      <c r="A3330">
        <v>33280</v>
      </c>
      <c r="B3330">
        <v>7.1300000000000002E-2</v>
      </c>
      <c r="C3330">
        <v>2.0999999999999999E-3</v>
      </c>
      <c r="D3330">
        <f t="shared" si="204"/>
        <v>3.6700000000000003E-2</v>
      </c>
      <c r="E3330">
        <f t="shared" si="205"/>
        <v>6.9199999999999998E-2</v>
      </c>
      <c r="I3330">
        <f t="shared" si="206"/>
        <v>5.2735171261486635E-2</v>
      </c>
      <c r="J3330">
        <f t="shared" si="207"/>
        <v>3.7542836683545598E-2</v>
      </c>
    </row>
    <row r="3331" spans="1:10" x14ac:dyDescent="0.25">
      <c r="A3331">
        <v>33290</v>
      </c>
      <c r="B3331">
        <v>7.1499999999999994E-2</v>
      </c>
      <c r="C3331">
        <v>1.5E-3</v>
      </c>
      <c r="D3331">
        <f t="shared" ref="D3331:D3394" si="208">AVERAGE(B3331:C3331)</f>
        <v>3.6499999999999998E-2</v>
      </c>
      <c r="E3331">
        <f t="shared" ref="E3331:E3394" si="209">B3331-C3331</f>
        <v>6.9999999999999993E-2</v>
      </c>
      <c r="I3331">
        <f t="shared" ref="I3331:I3394" si="210">D3331*$H$2</f>
        <v>5.2447786131996237E-2</v>
      </c>
      <c r="J3331">
        <f t="shared" ref="J3331:J3394" si="211">I3331/$I$2</f>
        <v>3.7338243568103925E-2</v>
      </c>
    </row>
    <row r="3332" spans="1:10" x14ac:dyDescent="0.25">
      <c r="A3332">
        <v>33300</v>
      </c>
      <c r="B3332">
        <v>7.1199999999999999E-2</v>
      </c>
      <c r="C3332">
        <v>1.5E-3</v>
      </c>
      <c r="D3332">
        <f t="shared" si="208"/>
        <v>3.635E-2</v>
      </c>
      <c r="E3332">
        <f t="shared" si="209"/>
        <v>6.9699999999999998E-2</v>
      </c>
      <c r="I3332">
        <f t="shared" si="210"/>
        <v>5.223224728487845E-2</v>
      </c>
      <c r="J3332">
        <f t="shared" si="211"/>
        <v>3.7184798731522681E-2</v>
      </c>
    </row>
    <row r="3333" spans="1:10" x14ac:dyDescent="0.25">
      <c r="A3333">
        <v>33310</v>
      </c>
      <c r="B3333">
        <v>7.1099999999999997E-2</v>
      </c>
      <c r="C3333">
        <v>1.5E-3</v>
      </c>
      <c r="D3333">
        <f t="shared" si="208"/>
        <v>3.6299999999999999E-2</v>
      </c>
      <c r="E3333">
        <f t="shared" si="209"/>
        <v>6.9599999999999995E-2</v>
      </c>
      <c r="I3333">
        <f t="shared" si="210"/>
        <v>5.2160401002505852E-2</v>
      </c>
      <c r="J3333">
        <f t="shared" si="211"/>
        <v>3.7133650452662266E-2</v>
      </c>
    </row>
    <row r="3334" spans="1:10" x14ac:dyDescent="0.25">
      <c r="A3334">
        <v>33320</v>
      </c>
      <c r="B3334">
        <v>7.1300000000000002E-2</v>
      </c>
      <c r="C3334">
        <v>1.6999999999999999E-3</v>
      </c>
      <c r="D3334">
        <f t="shared" si="208"/>
        <v>3.6499999999999998E-2</v>
      </c>
      <c r="E3334">
        <f t="shared" si="209"/>
        <v>6.9600000000000009E-2</v>
      </c>
      <c r="I3334">
        <f t="shared" si="210"/>
        <v>5.2447786131996237E-2</v>
      </c>
      <c r="J3334">
        <f t="shared" si="211"/>
        <v>3.7338243568103925E-2</v>
      </c>
    </row>
    <row r="3335" spans="1:10" x14ac:dyDescent="0.25">
      <c r="A3335">
        <v>33330</v>
      </c>
      <c r="B3335">
        <v>7.1400000000000005E-2</v>
      </c>
      <c r="C3335">
        <v>1.5E-3</v>
      </c>
      <c r="D3335">
        <f t="shared" si="208"/>
        <v>3.6450000000000003E-2</v>
      </c>
      <c r="E3335">
        <f t="shared" si="209"/>
        <v>6.9900000000000004E-2</v>
      </c>
      <c r="I3335">
        <f t="shared" si="210"/>
        <v>5.2375939849623653E-2</v>
      </c>
      <c r="J3335">
        <f t="shared" si="211"/>
        <v>3.7287095289243517E-2</v>
      </c>
    </row>
    <row r="3336" spans="1:10" x14ac:dyDescent="0.25">
      <c r="A3336">
        <v>33340</v>
      </c>
      <c r="B3336">
        <v>7.0800000000000002E-2</v>
      </c>
      <c r="C3336">
        <v>1.4E-3</v>
      </c>
      <c r="D3336">
        <f t="shared" si="208"/>
        <v>3.61E-2</v>
      </c>
      <c r="E3336">
        <f t="shared" si="209"/>
        <v>6.9400000000000003E-2</v>
      </c>
      <c r="I3336">
        <f t="shared" si="210"/>
        <v>5.187301587301546E-2</v>
      </c>
      <c r="J3336">
        <f t="shared" si="211"/>
        <v>3.69290573372206E-2</v>
      </c>
    </row>
    <row r="3337" spans="1:10" x14ac:dyDescent="0.25">
      <c r="A3337">
        <v>33350</v>
      </c>
      <c r="B3337">
        <v>7.1099999999999997E-2</v>
      </c>
      <c r="C3337">
        <v>1.4E-3</v>
      </c>
      <c r="D3337">
        <f t="shared" si="208"/>
        <v>3.6249999999999998E-2</v>
      </c>
      <c r="E3337">
        <f t="shared" si="209"/>
        <v>6.9699999999999998E-2</v>
      </c>
      <c r="I3337">
        <f t="shared" si="210"/>
        <v>5.2088554720133254E-2</v>
      </c>
      <c r="J3337">
        <f t="shared" si="211"/>
        <v>3.7082502173801851E-2</v>
      </c>
    </row>
    <row r="3338" spans="1:10" x14ac:dyDescent="0.25">
      <c r="A3338">
        <v>33360</v>
      </c>
      <c r="B3338">
        <v>7.1199999999999999E-2</v>
      </c>
      <c r="C3338">
        <v>1E-3</v>
      </c>
      <c r="D3338">
        <f t="shared" si="208"/>
        <v>3.61E-2</v>
      </c>
      <c r="E3338">
        <f t="shared" si="209"/>
        <v>7.0199999999999999E-2</v>
      </c>
      <c r="I3338">
        <f t="shared" si="210"/>
        <v>5.187301587301546E-2</v>
      </c>
      <c r="J3338">
        <f t="shared" si="211"/>
        <v>3.69290573372206E-2</v>
      </c>
    </row>
    <row r="3339" spans="1:10" x14ac:dyDescent="0.25">
      <c r="A3339">
        <v>33370</v>
      </c>
      <c r="B3339">
        <v>7.1599999999999997E-2</v>
      </c>
      <c r="C3339">
        <v>1.1999999999999999E-3</v>
      </c>
      <c r="D3339">
        <f t="shared" si="208"/>
        <v>3.6400000000000002E-2</v>
      </c>
      <c r="E3339">
        <f t="shared" si="209"/>
        <v>7.039999999999999E-2</v>
      </c>
      <c r="I3339">
        <f t="shared" si="210"/>
        <v>5.2304093567251048E-2</v>
      </c>
      <c r="J3339">
        <f t="shared" si="211"/>
        <v>3.7235947010383096E-2</v>
      </c>
    </row>
    <row r="3340" spans="1:10" x14ac:dyDescent="0.25">
      <c r="A3340">
        <v>33380</v>
      </c>
      <c r="B3340">
        <v>7.17E-2</v>
      </c>
      <c r="C3340">
        <v>1E-3</v>
      </c>
      <c r="D3340">
        <f t="shared" si="208"/>
        <v>3.635E-2</v>
      </c>
      <c r="E3340">
        <f t="shared" si="209"/>
        <v>7.0699999999999999E-2</v>
      </c>
      <c r="I3340">
        <f t="shared" si="210"/>
        <v>5.223224728487845E-2</v>
      </c>
      <c r="J3340">
        <f t="shared" si="211"/>
        <v>3.7184798731522681E-2</v>
      </c>
    </row>
    <row r="3341" spans="1:10" x14ac:dyDescent="0.25">
      <c r="A3341">
        <v>33390</v>
      </c>
      <c r="B3341">
        <v>7.17E-2</v>
      </c>
      <c r="C3341">
        <v>6.9999999999999999E-4</v>
      </c>
      <c r="D3341">
        <f t="shared" si="208"/>
        <v>3.6200000000000003E-2</v>
      </c>
      <c r="E3341">
        <f t="shared" si="209"/>
        <v>7.0999999999999994E-2</v>
      </c>
      <c r="I3341">
        <f t="shared" si="210"/>
        <v>5.2016708437760663E-2</v>
      </c>
      <c r="J3341">
        <f t="shared" si="211"/>
        <v>3.7031353894941436E-2</v>
      </c>
    </row>
    <row r="3342" spans="1:10" x14ac:dyDescent="0.25">
      <c r="A3342">
        <v>33400</v>
      </c>
      <c r="B3342">
        <v>7.1499999999999994E-2</v>
      </c>
      <c r="C3342">
        <v>1.2999999999999999E-3</v>
      </c>
      <c r="D3342">
        <f t="shared" si="208"/>
        <v>3.6399999999999995E-2</v>
      </c>
      <c r="E3342">
        <f t="shared" si="209"/>
        <v>7.0199999999999999E-2</v>
      </c>
      <c r="I3342">
        <f t="shared" si="210"/>
        <v>5.2304093567251041E-2</v>
      </c>
      <c r="J3342">
        <f t="shared" si="211"/>
        <v>3.7235947010383096E-2</v>
      </c>
    </row>
    <row r="3343" spans="1:10" x14ac:dyDescent="0.25">
      <c r="A3343">
        <v>33410</v>
      </c>
      <c r="B3343">
        <v>7.1900000000000006E-2</v>
      </c>
      <c r="C3343">
        <v>1E-3</v>
      </c>
      <c r="D3343">
        <f t="shared" si="208"/>
        <v>3.6450000000000003E-2</v>
      </c>
      <c r="E3343">
        <f t="shared" si="209"/>
        <v>7.0900000000000005E-2</v>
      </c>
      <c r="I3343">
        <f t="shared" si="210"/>
        <v>5.2375939849623653E-2</v>
      </c>
      <c r="J3343">
        <f t="shared" si="211"/>
        <v>3.7287095289243517E-2</v>
      </c>
    </row>
    <row r="3344" spans="1:10" x14ac:dyDescent="0.25">
      <c r="A3344">
        <v>33420</v>
      </c>
      <c r="B3344">
        <v>7.1599999999999997E-2</v>
      </c>
      <c r="C3344">
        <v>1.2999999999999999E-3</v>
      </c>
      <c r="D3344">
        <f t="shared" si="208"/>
        <v>3.6449999999999996E-2</v>
      </c>
      <c r="E3344">
        <f t="shared" si="209"/>
        <v>7.0300000000000001E-2</v>
      </c>
      <c r="I3344">
        <f t="shared" si="210"/>
        <v>5.2375939849623639E-2</v>
      </c>
      <c r="J3344">
        <f t="shared" si="211"/>
        <v>3.728709528924351E-2</v>
      </c>
    </row>
    <row r="3345" spans="1:10" x14ac:dyDescent="0.25">
      <c r="A3345">
        <v>33430</v>
      </c>
      <c r="B3345">
        <v>7.2300000000000003E-2</v>
      </c>
      <c r="C3345">
        <v>1.1999999999999999E-3</v>
      </c>
      <c r="D3345">
        <f t="shared" si="208"/>
        <v>3.6750000000000005E-2</v>
      </c>
      <c r="E3345">
        <f t="shared" si="209"/>
        <v>7.1099999999999997E-2</v>
      </c>
      <c r="I3345">
        <f t="shared" si="210"/>
        <v>5.280701754385924E-2</v>
      </c>
      <c r="J3345">
        <f t="shared" si="211"/>
        <v>3.759398496240602E-2</v>
      </c>
    </row>
    <row r="3346" spans="1:10" x14ac:dyDescent="0.25">
      <c r="A3346">
        <v>33440</v>
      </c>
      <c r="B3346">
        <v>7.2300000000000003E-2</v>
      </c>
      <c r="C3346">
        <v>8.0000000000000004E-4</v>
      </c>
      <c r="D3346">
        <f t="shared" si="208"/>
        <v>3.6549999999999999E-2</v>
      </c>
      <c r="E3346">
        <f t="shared" si="209"/>
        <v>7.1500000000000008E-2</v>
      </c>
      <c r="I3346">
        <f t="shared" si="210"/>
        <v>5.2519632414368841E-2</v>
      </c>
      <c r="J3346">
        <f t="shared" si="211"/>
        <v>3.7389391846964347E-2</v>
      </c>
    </row>
    <row r="3347" spans="1:10" x14ac:dyDescent="0.25">
      <c r="A3347">
        <v>33450</v>
      </c>
      <c r="B3347">
        <v>7.22E-2</v>
      </c>
      <c r="C3347">
        <v>8.0000000000000004E-4</v>
      </c>
      <c r="D3347">
        <f t="shared" si="208"/>
        <v>3.6499999999999998E-2</v>
      </c>
      <c r="E3347">
        <f t="shared" si="209"/>
        <v>7.1400000000000005E-2</v>
      </c>
      <c r="I3347">
        <f t="shared" si="210"/>
        <v>5.2447786131996237E-2</v>
      </c>
      <c r="J3347">
        <f t="shared" si="211"/>
        <v>3.7338243568103925E-2</v>
      </c>
    </row>
    <row r="3348" spans="1:10" x14ac:dyDescent="0.25">
      <c r="A3348">
        <v>33460</v>
      </c>
      <c r="B3348">
        <v>7.2300000000000003E-2</v>
      </c>
      <c r="C3348">
        <v>6.9999999999999999E-4</v>
      </c>
      <c r="D3348">
        <f t="shared" si="208"/>
        <v>3.6500000000000005E-2</v>
      </c>
      <c r="E3348">
        <f t="shared" si="209"/>
        <v>7.1599999999999997E-2</v>
      </c>
      <c r="I3348">
        <f t="shared" si="210"/>
        <v>5.244778613199625E-2</v>
      </c>
      <c r="J3348">
        <f t="shared" si="211"/>
        <v>3.7338243568103939E-2</v>
      </c>
    </row>
    <row r="3349" spans="1:10" x14ac:dyDescent="0.25">
      <c r="A3349">
        <v>33470</v>
      </c>
      <c r="B3349">
        <v>7.2099999999999997E-2</v>
      </c>
      <c r="C3349">
        <v>1E-3</v>
      </c>
      <c r="D3349">
        <f t="shared" si="208"/>
        <v>3.6549999999999999E-2</v>
      </c>
      <c r="E3349">
        <f t="shared" si="209"/>
        <v>7.1099999999999997E-2</v>
      </c>
      <c r="I3349">
        <f t="shared" si="210"/>
        <v>5.2519632414368841E-2</v>
      </c>
      <c r="J3349">
        <f t="shared" si="211"/>
        <v>3.7389391846964347E-2</v>
      </c>
    </row>
    <row r="3350" spans="1:10" x14ac:dyDescent="0.25">
      <c r="A3350">
        <v>33480</v>
      </c>
      <c r="B3350">
        <v>7.2499999999999995E-2</v>
      </c>
      <c r="C3350">
        <v>1.1000000000000001E-3</v>
      </c>
      <c r="D3350">
        <f t="shared" si="208"/>
        <v>3.6799999999999999E-2</v>
      </c>
      <c r="E3350">
        <f t="shared" si="209"/>
        <v>7.1399999999999991E-2</v>
      </c>
      <c r="I3350">
        <f t="shared" si="210"/>
        <v>5.2878863826231824E-2</v>
      </c>
      <c r="J3350">
        <f t="shared" si="211"/>
        <v>3.7645133241266428E-2</v>
      </c>
    </row>
    <row r="3351" spans="1:10" x14ac:dyDescent="0.25">
      <c r="A3351">
        <v>33490</v>
      </c>
      <c r="B3351">
        <v>7.1400000000000005E-2</v>
      </c>
      <c r="C3351">
        <v>1.5E-3</v>
      </c>
      <c r="D3351">
        <f t="shared" si="208"/>
        <v>3.6450000000000003E-2</v>
      </c>
      <c r="E3351">
        <f t="shared" si="209"/>
        <v>6.9900000000000004E-2</v>
      </c>
      <c r="I3351">
        <f t="shared" si="210"/>
        <v>5.2375939849623653E-2</v>
      </c>
      <c r="J3351">
        <f t="shared" si="211"/>
        <v>3.7287095289243517E-2</v>
      </c>
    </row>
    <row r="3352" spans="1:10" x14ac:dyDescent="0.25">
      <c r="A3352">
        <v>33500</v>
      </c>
      <c r="B3352">
        <v>7.1499999999999994E-2</v>
      </c>
      <c r="C3352">
        <v>1.1000000000000001E-3</v>
      </c>
      <c r="D3352">
        <f t="shared" si="208"/>
        <v>3.6299999999999999E-2</v>
      </c>
      <c r="E3352">
        <f t="shared" si="209"/>
        <v>7.039999999999999E-2</v>
      </c>
      <c r="I3352">
        <f t="shared" si="210"/>
        <v>5.2160401002505852E-2</v>
      </c>
      <c r="J3352">
        <f t="shared" si="211"/>
        <v>3.7133650452662266E-2</v>
      </c>
    </row>
    <row r="3353" spans="1:10" x14ac:dyDescent="0.25">
      <c r="A3353">
        <v>33510</v>
      </c>
      <c r="B3353">
        <v>7.1300000000000002E-2</v>
      </c>
      <c r="C3353">
        <v>1.2999999999999999E-3</v>
      </c>
      <c r="D3353">
        <f t="shared" si="208"/>
        <v>3.6299999999999999E-2</v>
      </c>
      <c r="E3353">
        <f t="shared" si="209"/>
        <v>7.0000000000000007E-2</v>
      </c>
      <c r="I3353">
        <f t="shared" si="210"/>
        <v>5.2160401002505852E-2</v>
      </c>
      <c r="J3353">
        <f t="shared" si="211"/>
        <v>3.7133650452662266E-2</v>
      </c>
    </row>
    <row r="3354" spans="1:10" x14ac:dyDescent="0.25">
      <c r="A3354">
        <v>33520</v>
      </c>
      <c r="B3354">
        <v>7.1300000000000002E-2</v>
      </c>
      <c r="C3354">
        <v>1.2999999999999999E-3</v>
      </c>
      <c r="D3354">
        <f t="shared" si="208"/>
        <v>3.6299999999999999E-2</v>
      </c>
      <c r="E3354">
        <f t="shared" si="209"/>
        <v>7.0000000000000007E-2</v>
      </c>
      <c r="I3354">
        <f t="shared" si="210"/>
        <v>5.2160401002505852E-2</v>
      </c>
      <c r="J3354">
        <f t="shared" si="211"/>
        <v>3.7133650452662266E-2</v>
      </c>
    </row>
    <row r="3355" spans="1:10" x14ac:dyDescent="0.25">
      <c r="A3355">
        <v>33530</v>
      </c>
      <c r="B3355">
        <v>7.0999999999999994E-2</v>
      </c>
      <c r="C3355">
        <v>1.2999999999999999E-3</v>
      </c>
      <c r="D3355">
        <f t="shared" si="208"/>
        <v>3.6149999999999995E-2</v>
      </c>
      <c r="E3355">
        <f t="shared" si="209"/>
        <v>6.9699999999999998E-2</v>
      </c>
      <c r="I3355">
        <f t="shared" si="210"/>
        <v>5.1944862155388051E-2</v>
      </c>
      <c r="J3355">
        <f t="shared" si="211"/>
        <v>3.6980205616081008E-2</v>
      </c>
    </row>
    <row r="3356" spans="1:10" x14ac:dyDescent="0.25">
      <c r="A3356">
        <v>33540</v>
      </c>
      <c r="B3356">
        <v>7.0999999999999994E-2</v>
      </c>
      <c r="C3356">
        <v>1.1000000000000001E-3</v>
      </c>
      <c r="D3356">
        <f t="shared" si="208"/>
        <v>3.6049999999999999E-2</v>
      </c>
      <c r="E3356">
        <f t="shared" si="209"/>
        <v>6.989999999999999E-2</v>
      </c>
      <c r="I3356">
        <f t="shared" si="210"/>
        <v>5.1801169590642862E-2</v>
      </c>
      <c r="J3356">
        <f t="shared" si="211"/>
        <v>3.6877909058360185E-2</v>
      </c>
    </row>
    <row r="3357" spans="1:10" x14ac:dyDescent="0.25">
      <c r="A3357">
        <v>33550</v>
      </c>
      <c r="B3357">
        <v>7.0999999999999994E-2</v>
      </c>
      <c r="C3357">
        <v>1E-3</v>
      </c>
      <c r="D3357">
        <f t="shared" si="208"/>
        <v>3.5999999999999997E-2</v>
      </c>
      <c r="E3357">
        <f t="shared" si="209"/>
        <v>6.9999999999999993E-2</v>
      </c>
      <c r="I3357">
        <f t="shared" si="210"/>
        <v>5.1729323308270264E-2</v>
      </c>
      <c r="J3357">
        <f t="shared" si="211"/>
        <v>3.6826760779499763E-2</v>
      </c>
    </row>
    <row r="3358" spans="1:10" x14ac:dyDescent="0.25">
      <c r="A3358">
        <v>33560</v>
      </c>
      <c r="B3358">
        <v>7.1400000000000005E-2</v>
      </c>
      <c r="C3358">
        <v>1.1000000000000001E-3</v>
      </c>
      <c r="D3358">
        <f t="shared" si="208"/>
        <v>3.6250000000000004E-2</v>
      </c>
      <c r="E3358">
        <f t="shared" si="209"/>
        <v>7.0300000000000001E-2</v>
      </c>
      <c r="I3358">
        <f t="shared" si="210"/>
        <v>5.2088554720133261E-2</v>
      </c>
      <c r="J3358">
        <f t="shared" si="211"/>
        <v>3.7082502173801851E-2</v>
      </c>
    </row>
    <row r="3359" spans="1:10" x14ac:dyDescent="0.25">
      <c r="A3359">
        <v>33570</v>
      </c>
      <c r="B3359">
        <v>7.1300000000000002E-2</v>
      </c>
      <c r="C3359">
        <v>8.9999999999999998E-4</v>
      </c>
      <c r="D3359">
        <f t="shared" si="208"/>
        <v>3.61E-2</v>
      </c>
      <c r="E3359">
        <f t="shared" si="209"/>
        <v>7.0400000000000004E-2</v>
      </c>
      <c r="I3359">
        <f t="shared" si="210"/>
        <v>5.187301587301546E-2</v>
      </c>
      <c r="J3359">
        <f t="shared" si="211"/>
        <v>3.69290573372206E-2</v>
      </c>
    </row>
    <row r="3360" spans="1:10" x14ac:dyDescent="0.25">
      <c r="A3360">
        <v>33580</v>
      </c>
      <c r="B3360">
        <v>7.1099999999999997E-2</v>
      </c>
      <c r="C3360">
        <v>8.0000000000000004E-4</v>
      </c>
      <c r="D3360">
        <f t="shared" si="208"/>
        <v>3.5949999999999996E-2</v>
      </c>
      <c r="E3360">
        <f t="shared" si="209"/>
        <v>7.0300000000000001E-2</v>
      </c>
      <c r="I3360">
        <f t="shared" si="210"/>
        <v>5.1657477025897659E-2</v>
      </c>
      <c r="J3360">
        <f t="shared" si="211"/>
        <v>3.6775612500639342E-2</v>
      </c>
    </row>
    <row r="3361" spans="1:10" x14ac:dyDescent="0.25">
      <c r="A3361">
        <v>33590</v>
      </c>
      <c r="B3361">
        <v>7.1300000000000002E-2</v>
      </c>
      <c r="C3361">
        <v>1.1000000000000001E-3</v>
      </c>
      <c r="D3361">
        <f t="shared" si="208"/>
        <v>3.6200000000000003E-2</v>
      </c>
      <c r="E3361">
        <f t="shared" si="209"/>
        <v>7.0199999999999999E-2</v>
      </c>
      <c r="I3361">
        <f t="shared" si="210"/>
        <v>5.2016708437760663E-2</v>
      </c>
      <c r="J3361">
        <f t="shared" si="211"/>
        <v>3.7031353894941436E-2</v>
      </c>
    </row>
    <row r="3362" spans="1:10" x14ac:dyDescent="0.25">
      <c r="A3362">
        <v>33600</v>
      </c>
      <c r="B3362">
        <v>7.1300000000000002E-2</v>
      </c>
      <c r="C3362">
        <v>1.1000000000000001E-3</v>
      </c>
      <c r="D3362">
        <f t="shared" si="208"/>
        <v>3.6200000000000003E-2</v>
      </c>
      <c r="E3362">
        <f t="shared" si="209"/>
        <v>7.0199999999999999E-2</v>
      </c>
      <c r="I3362">
        <f t="shared" si="210"/>
        <v>5.2016708437760663E-2</v>
      </c>
      <c r="J3362">
        <f t="shared" si="211"/>
        <v>3.7031353894941436E-2</v>
      </c>
    </row>
    <row r="3363" spans="1:10" x14ac:dyDescent="0.25">
      <c r="A3363">
        <v>33610</v>
      </c>
      <c r="B3363">
        <v>7.1300000000000002E-2</v>
      </c>
      <c r="C3363">
        <v>1.5E-3</v>
      </c>
      <c r="D3363">
        <f t="shared" si="208"/>
        <v>3.6400000000000002E-2</v>
      </c>
      <c r="E3363">
        <f t="shared" si="209"/>
        <v>6.9800000000000001E-2</v>
      </c>
      <c r="I3363">
        <f t="shared" si="210"/>
        <v>5.2304093567251048E-2</v>
      </c>
      <c r="J3363">
        <f t="shared" si="211"/>
        <v>3.7235947010383096E-2</v>
      </c>
    </row>
    <row r="3364" spans="1:10" x14ac:dyDescent="0.25">
      <c r="A3364">
        <v>33620</v>
      </c>
      <c r="B3364">
        <v>7.0999999999999994E-2</v>
      </c>
      <c r="C3364">
        <v>1.2999999999999999E-3</v>
      </c>
      <c r="D3364">
        <f t="shared" si="208"/>
        <v>3.6149999999999995E-2</v>
      </c>
      <c r="E3364">
        <f t="shared" si="209"/>
        <v>6.9699999999999998E-2</v>
      </c>
      <c r="I3364">
        <f t="shared" si="210"/>
        <v>5.1944862155388051E-2</v>
      </c>
      <c r="J3364">
        <f t="shared" si="211"/>
        <v>3.6980205616081008E-2</v>
      </c>
    </row>
    <row r="3365" spans="1:10" x14ac:dyDescent="0.25">
      <c r="A3365">
        <v>33630</v>
      </c>
      <c r="B3365">
        <v>7.0800000000000002E-2</v>
      </c>
      <c r="C3365">
        <v>1.1999999999999999E-3</v>
      </c>
      <c r="D3365">
        <f t="shared" si="208"/>
        <v>3.6000000000000004E-2</v>
      </c>
      <c r="E3365">
        <f t="shared" si="209"/>
        <v>6.9599999999999995E-2</v>
      </c>
      <c r="I3365">
        <f t="shared" si="210"/>
        <v>5.1729323308270271E-2</v>
      </c>
      <c r="J3365">
        <f t="shared" si="211"/>
        <v>3.682676077949977E-2</v>
      </c>
    </row>
    <row r="3366" spans="1:10" x14ac:dyDescent="0.25">
      <c r="A3366">
        <v>33640</v>
      </c>
      <c r="B3366">
        <v>7.0400000000000004E-2</v>
      </c>
      <c r="C3366">
        <v>1.6999999999999999E-3</v>
      </c>
      <c r="D3366">
        <f t="shared" si="208"/>
        <v>3.6049999999999999E-2</v>
      </c>
      <c r="E3366">
        <f t="shared" si="209"/>
        <v>6.8700000000000011E-2</v>
      </c>
      <c r="I3366">
        <f t="shared" si="210"/>
        <v>5.1801169590642862E-2</v>
      </c>
      <c r="J3366">
        <f t="shared" si="211"/>
        <v>3.6877909058360185E-2</v>
      </c>
    </row>
    <row r="3367" spans="1:10" x14ac:dyDescent="0.25">
      <c r="A3367">
        <v>33650</v>
      </c>
      <c r="B3367">
        <v>7.0499999999999993E-2</v>
      </c>
      <c r="C3367">
        <v>1.6999999999999999E-3</v>
      </c>
      <c r="D3367">
        <f t="shared" si="208"/>
        <v>3.6099999999999993E-2</v>
      </c>
      <c r="E3367">
        <f t="shared" si="209"/>
        <v>6.88E-2</v>
      </c>
      <c r="I3367">
        <f t="shared" si="210"/>
        <v>5.1873015873015453E-2</v>
      </c>
      <c r="J3367">
        <f t="shared" si="211"/>
        <v>3.6929057337220593E-2</v>
      </c>
    </row>
    <row r="3368" spans="1:10" x14ac:dyDescent="0.25">
      <c r="A3368">
        <v>33660</v>
      </c>
      <c r="B3368">
        <v>7.0499999999999993E-2</v>
      </c>
      <c r="C3368">
        <v>1.6000000000000001E-3</v>
      </c>
      <c r="D3368">
        <f t="shared" si="208"/>
        <v>3.6049999999999999E-2</v>
      </c>
      <c r="E3368">
        <f t="shared" si="209"/>
        <v>6.8899999999999989E-2</v>
      </c>
      <c r="I3368">
        <f t="shared" si="210"/>
        <v>5.1801169590642862E-2</v>
      </c>
      <c r="J3368">
        <f t="shared" si="211"/>
        <v>3.6877909058360185E-2</v>
      </c>
    </row>
    <row r="3369" spans="1:10" x14ac:dyDescent="0.25">
      <c r="A3369">
        <v>33670</v>
      </c>
      <c r="B3369">
        <v>7.0300000000000001E-2</v>
      </c>
      <c r="C3369">
        <v>1.4E-3</v>
      </c>
      <c r="D3369">
        <f t="shared" si="208"/>
        <v>3.585E-2</v>
      </c>
      <c r="E3369">
        <f t="shared" si="209"/>
        <v>6.8900000000000003E-2</v>
      </c>
      <c r="I3369">
        <f t="shared" si="210"/>
        <v>5.151378446115247E-2</v>
      </c>
      <c r="J3369">
        <f t="shared" si="211"/>
        <v>3.6673315942918519E-2</v>
      </c>
    </row>
    <row r="3370" spans="1:10" x14ac:dyDescent="0.25">
      <c r="A3370">
        <v>33680</v>
      </c>
      <c r="B3370">
        <v>7.0099999999999996E-2</v>
      </c>
      <c r="C3370">
        <v>1.4E-3</v>
      </c>
      <c r="D3370">
        <f t="shared" si="208"/>
        <v>3.5749999999999997E-2</v>
      </c>
      <c r="E3370">
        <f t="shared" si="209"/>
        <v>6.8699999999999997E-2</v>
      </c>
      <c r="I3370">
        <f t="shared" si="210"/>
        <v>5.1370091896407274E-2</v>
      </c>
      <c r="J3370">
        <f t="shared" si="211"/>
        <v>3.6571019385197683E-2</v>
      </c>
    </row>
    <row r="3371" spans="1:10" x14ac:dyDescent="0.25">
      <c r="A3371">
        <v>33690</v>
      </c>
      <c r="B3371">
        <v>7.0300000000000001E-2</v>
      </c>
      <c r="C3371">
        <v>1.5E-3</v>
      </c>
      <c r="D3371">
        <f t="shared" si="208"/>
        <v>3.5900000000000001E-2</v>
      </c>
      <c r="E3371">
        <f t="shared" si="209"/>
        <v>6.88E-2</v>
      </c>
      <c r="I3371">
        <f t="shared" si="210"/>
        <v>5.1585630743525075E-2</v>
      </c>
      <c r="J3371">
        <f t="shared" si="211"/>
        <v>3.6724464221778941E-2</v>
      </c>
    </row>
    <row r="3372" spans="1:10" x14ac:dyDescent="0.25">
      <c r="A3372">
        <v>33700</v>
      </c>
      <c r="B3372">
        <v>7.0900000000000005E-2</v>
      </c>
      <c r="C3372">
        <v>1.6999999999999999E-3</v>
      </c>
      <c r="D3372">
        <f t="shared" si="208"/>
        <v>3.6299999999999999E-2</v>
      </c>
      <c r="E3372">
        <f t="shared" si="209"/>
        <v>6.9200000000000012E-2</v>
      </c>
      <c r="I3372">
        <f t="shared" si="210"/>
        <v>5.2160401002505852E-2</v>
      </c>
      <c r="J3372">
        <f t="shared" si="211"/>
        <v>3.7133650452662266E-2</v>
      </c>
    </row>
    <row r="3373" spans="1:10" x14ac:dyDescent="0.25">
      <c r="A3373">
        <v>33710</v>
      </c>
      <c r="B3373">
        <v>7.0499999999999993E-2</v>
      </c>
      <c r="C3373">
        <v>1.4E-3</v>
      </c>
      <c r="D3373">
        <f t="shared" si="208"/>
        <v>3.5949999999999996E-2</v>
      </c>
      <c r="E3373">
        <f t="shared" si="209"/>
        <v>6.9099999999999995E-2</v>
      </c>
      <c r="I3373">
        <f t="shared" si="210"/>
        <v>5.1657477025897659E-2</v>
      </c>
      <c r="J3373">
        <f t="shared" si="211"/>
        <v>3.6775612500639342E-2</v>
      </c>
    </row>
    <row r="3374" spans="1:10" x14ac:dyDescent="0.25">
      <c r="A3374">
        <v>33720</v>
      </c>
      <c r="B3374">
        <v>7.0099999999999996E-2</v>
      </c>
      <c r="C3374">
        <v>1.6999999999999999E-3</v>
      </c>
      <c r="D3374">
        <f t="shared" si="208"/>
        <v>3.5899999999999994E-2</v>
      </c>
      <c r="E3374">
        <f t="shared" si="209"/>
        <v>6.8400000000000002E-2</v>
      </c>
      <c r="I3374">
        <f t="shared" si="210"/>
        <v>5.1585630743525061E-2</v>
      </c>
      <c r="J3374">
        <f t="shared" si="211"/>
        <v>3.6724464221778927E-2</v>
      </c>
    </row>
    <row r="3375" spans="1:10" x14ac:dyDescent="0.25">
      <c r="A3375">
        <v>33730</v>
      </c>
      <c r="B3375">
        <v>7.0300000000000001E-2</v>
      </c>
      <c r="C3375">
        <v>3.7000000000000002E-3</v>
      </c>
      <c r="D3375">
        <f t="shared" si="208"/>
        <v>3.6999999999999998E-2</v>
      </c>
      <c r="E3375">
        <f t="shared" si="209"/>
        <v>6.6600000000000006E-2</v>
      </c>
      <c r="I3375">
        <f t="shared" si="210"/>
        <v>5.3166248955722216E-2</v>
      </c>
      <c r="J3375">
        <f t="shared" si="211"/>
        <v>3.7849726356708094E-2</v>
      </c>
    </row>
    <row r="3376" spans="1:10" x14ac:dyDescent="0.25">
      <c r="A3376">
        <v>33740</v>
      </c>
      <c r="B3376">
        <v>7.0599999999999996E-2</v>
      </c>
      <c r="C3376">
        <v>1.6000000000000001E-3</v>
      </c>
      <c r="D3376">
        <f t="shared" si="208"/>
        <v>3.61E-2</v>
      </c>
      <c r="E3376">
        <f t="shared" si="209"/>
        <v>6.8999999999999992E-2</v>
      </c>
      <c r="I3376">
        <f t="shared" si="210"/>
        <v>5.187301587301546E-2</v>
      </c>
      <c r="J3376">
        <f t="shared" si="211"/>
        <v>3.69290573372206E-2</v>
      </c>
    </row>
    <row r="3377" spans="1:10" x14ac:dyDescent="0.25">
      <c r="A3377">
        <v>33750</v>
      </c>
      <c r="B3377">
        <v>7.0499999999999993E-2</v>
      </c>
      <c r="C3377">
        <v>1.1999999999999999E-3</v>
      </c>
      <c r="D3377">
        <f t="shared" si="208"/>
        <v>3.585E-2</v>
      </c>
      <c r="E3377">
        <f t="shared" si="209"/>
        <v>6.9299999999999987E-2</v>
      </c>
      <c r="I3377">
        <f t="shared" si="210"/>
        <v>5.151378446115247E-2</v>
      </c>
      <c r="J3377">
        <f t="shared" si="211"/>
        <v>3.6673315942918519E-2</v>
      </c>
    </row>
    <row r="3378" spans="1:10" x14ac:dyDescent="0.25">
      <c r="A3378">
        <v>33760</v>
      </c>
      <c r="B3378">
        <v>7.0699999999999999E-2</v>
      </c>
      <c r="C3378">
        <v>1.2999999999999999E-3</v>
      </c>
      <c r="D3378">
        <f t="shared" si="208"/>
        <v>3.5999999999999997E-2</v>
      </c>
      <c r="E3378">
        <f t="shared" si="209"/>
        <v>6.9400000000000003E-2</v>
      </c>
      <c r="I3378">
        <f t="shared" si="210"/>
        <v>5.1729323308270264E-2</v>
      </c>
      <c r="J3378">
        <f t="shared" si="211"/>
        <v>3.6826760779499763E-2</v>
      </c>
    </row>
    <row r="3379" spans="1:10" x14ac:dyDescent="0.25">
      <c r="A3379">
        <v>33770</v>
      </c>
      <c r="B3379">
        <v>7.0800000000000002E-2</v>
      </c>
      <c r="C3379">
        <v>1.6000000000000001E-3</v>
      </c>
      <c r="D3379">
        <f t="shared" si="208"/>
        <v>3.6200000000000003E-2</v>
      </c>
      <c r="E3379">
        <f t="shared" si="209"/>
        <v>6.9199999999999998E-2</v>
      </c>
      <c r="I3379">
        <f t="shared" si="210"/>
        <v>5.2016708437760663E-2</v>
      </c>
      <c r="J3379">
        <f t="shared" si="211"/>
        <v>3.7031353894941436E-2</v>
      </c>
    </row>
    <row r="3380" spans="1:10" x14ac:dyDescent="0.25">
      <c r="A3380">
        <v>33780</v>
      </c>
      <c r="B3380">
        <v>7.0900000000000005E-2</v>
      </c>
      <c r="C3380">
        <v>1.5E-3</v>
      </c>
      <c r="D3380">
        <f t="shared" si="208"/>
        <v>3.6200000000000003E-2</v>
      </c>
      <c r="E3380">
        <f t="shared" si="209"/>
        <v>6.9400000000000003E-2</v>
      </c>
      <c r="I3380">
        <f t="shared" si="210"/>
        <v>5.2016708437760663E-2</v>
      </c>
      <c r="J3380">
        <f t="shared" si="211"/>
        <v>3.7031353894941436E-2</v>
      </c>
    </row>
    <row r="3381" spans="1:10" x14ac:dyDescent="0.25">
      <c r="A3381">
        <v>33790</v>
      </c>
      <c r="B3381">
        <v>7.0099999999999996E-2</v>
      </c>
      <c r="C3381">
        <v>1.6000000000000001E-3</v>
      </c>
      <c r="D3381">
        <f t="shared" si="208"/>
        <v>3.585E-2</v>
      </c>
      <c r="E3381">
        <f t="shared" si="209"/>
        <v>6.8499999999999991E-2</v>
      </c>
      <c r="I3381">
        <f t="shared" si="210"/>
        <v>5.151378446115247E-2</v>
      </c>
      <c r="J3381">
        <f t="shared" si="211"/>
        <v>3.6673315942918519E-2</v>
      </c>
    </row>
    <row r="3382" spans="1:10" x14ac:dyDescent="0.25">
      <c r="A3382">
        <v>33800</v>
      </c>
      <c r="B3382">
        <v>7.0699999999999999E-2</v>
      </c>
      <c r="C3382">
        <v>1.6000000000000001E-3</v>
      </c>
      <c r="D3382">
        <f t="shared" si="208"/>
        <v>3.6150000000000002E-2</v>
      </c>
      <c r="E3382">
        <f t="shared" si="209"/>
        <v>6.9099999999999995E-2</v>
      </c>
      <c r="I3382">
        <f t="shared" si="210"/>
        <v>5.1944862155388058E-2</v>
      </c>
      <c r="J3382">
        <f t="shared" si="211"/>
        <v>3.6980205616081015E-2</v>
      </c>
    </row>
    <row r="3383" spans="1:10" x14ac:dyDescent="0.25">
      <c r="A3383">
        <v>33810</v>
      </c>
      <c r="B3383">
        <v>7.0999999999999994E-2</v>
      </c>
      <c r="C3383">
        <v>1.5E-3</v>
      </c>
      <c r="D3383">
        <f t="shared" si="208"/>
        <v>3.6249999999999998E-2</v>
      </c>
      <c r="E3383">
        <f t="shared" si="209"/>
        <v>6.9499999999999992E-2</v>
      </c>
      <c r="I3383">
        <f t="shared" si="210"/>
        <v>5.2088554720133254E-2</v>
      </c>
      <c r="J3383">
        <f t="shared" si="211"/>
        <v>3.7082502173801851E-2</v>
      </c>
    </row>
    <row r="3384" spans="1:10" x14ac:dyDescent="0.25">
      <c r="A3384">
        <v>33820</v>
      </c>
      <c r="B3384">
        <v>7.3099999999999998E-2</v>
      </c>
      <c r="C3384">
        <v>1.4E-3</v>
      </c>
      <c r="D3384">
        <f t="shared" si="208"/>
        <v>3.7249999999999998E-2</v>
      </c>
      <c r="E3384">
        <f t="shared" si="209"/>
        <v>7.17E-2</v>
      </c>
      <c r="I3384">
        <f t="shared" si="210"/>
        <v>5.3525480367585206E-2</v>
      </c>
      <c r="J3384">
        <f t="shared" si="211"/>
        <v>3.8105467751010175E-2</v>
      </c>
    </row>
    <row r="3385" spans="1:10" x14ac:dyDescent="0.25">
      <c r="A3385">
        <v>33830</v>
      </c>
      <c r="B3385">
        <v>7.0400000000000004E-2</v>
      </c>
      <c r="C3385">
        <v>1.4E-3</v>
      </c>
      <c r="D3385">
        <f t="shared" si="208"/>
        <v>3.5900000000000001E-2</v>
      </c>
      <c r="E3385">
        <f t="shared" si="209"/>
        <v>6.9000000000000006E-2</v>
      </c>
      <c r="I3385">
        <f t="shared" si="210"/>
        <v>5.1585630743525075E-2</v>
      </c>
      <c r="J3385">
        <f t="shared" si="211"/>
        <v>3.6724464221778941E-2</v>
      </c>
    </row>
    <row r="3386" spans="1:10" x14ac:dyDescent="0.25">
      <c r="A3386">
        <v>33840</v>
      </c>
      <c r="B3386">
        <v>7.2400000000000006E-2</v>
      </c>
      <c r="C3386">
        <v>1.6000000000000001E-3</v>
      </c>
      <c r="D3386">
        <f t="shared" si="208"/>
        <v>3.7000000000000005E-2</v>
      </c>
      <c r="E3386">
        <f t="shared" si="209"/>
        <v>7.0800000000000002E-2</v>
      </c>
      <c r="I3386">
        <f t="shared" si="210"/>
        <v>5.3166248955722223E-2</v>
      </c>
      <c r="J3386">
        <f t="shared" si="211"/>
        <v>3.7849726356708101E-2</v>
      </c>
    </row>
    <row r="3387" spans="1:10" x14ac:dyDescent="0.25">
      <c r="A3387">
        <v>33850</v>
      </c>
      <c r="B3387">
        <v>7.2300000000000003E-2</v>
      </c>
      <c r="C3387">
        <v>1.6000000000000001E-3</v>
      </c>
      <c r="D3387">
        <f t="shared" si="208"/>
        <v>3.6950000000000004E-2</v>
      </c>
      <c r="E3387">
        <f t="shared" si="209"/>
        <v>7.0699999999999999E-2</v>
      </c>
      <c r="I3387">
        <f t="shared" si="210"/>
        <v>5.3094402673349625E-2</v>
      </c>
      <c r="J3387">
        <f t="shared" si="211"/>
        <v>3.7798578077847679E-2</v>
      </c>
    </row>
    <row r="3388" spans="1:10" x14ac:dyDescent="0.25">
      <c r="A3388">
        <v>33860</v>
      </c>
      <c r="B3388">
        <v>7.1499999999999994E-2</v>
      </c>
      <c r="C3388">
        <v>1.6000000000000001E-3</v>
      </c>
      <c r="D3388">
        <f t="shared" si="208"/>
        <v>3.6549999999999999E-2</v>
      </c>
      <c r="E3388">
        <f t="shared" si="209"/>
        <v>6.989999999999999E-2</v>
      </c>
      <c r="I3388">
        <f t="shared" si="210"/>
        <v>5.2519632414368841E-2</v>
      </c>
      <c r="J3388">
        <f t="shared" si="211"/>
        <v>3.7389391846964347E-2</v>
      </c>
    </row>
    <row r="3389" spans="1:10" x14ac:dyDescent="0.25">
      <c r="A3389">
        <v>33870</v>
      </c>
      <c r="B3389">
        <v>7.1300000000000002E-2</v>
      </c>
      <c r="C3389">
        <v>1.5E-3</v>
      </c>
      <c r="D3389">
        <f t="shared" si="208"/>
        <v>3.6400000000000002E-2</v>
      </c>
      <c r="E3389">
        <f t="shared" si="209"/>
        <v>6.9800000000000001E-2</v>
      </c>
      <c r="I3389">
        <f t="shared" si="210"/>
        <v>5.2304093567251048E-2</v>
      </c>
      <c r="J3389">
        <f t="shared" si="211"/>
        <v>3.7235947010383096E-2</v>
      </c>
    </row>
    <row r="3390" spans="1:10" x14ac:dyDescent="0.25">
      <c r="A3390">
        <v>33880</v>
      </c>
      <c r="B3390">
        <v>7.0999999999999994E-2</v>
      </c>
      <c r="C3390">
        <v>1.4E-3</v>
      </c>
      <c r="D3390">
        <f t="shared" si="208"/>
        <v>3.6199999999999996E-2</v>
      </c>
      <c r="E3390">
        <f t="shared" si="209"/>
        <v>6.9599999999999995E-2</v>
      </c>
      <c r="I3390">
        <f t="shared" si="210"/>
        <v>5.2016708437760649E-2</v>
      </c>
      <c r="J3390">
        <f t="shared" si="211"/>
        <v>3.7031353894941429E-2</v>
      </c>
    </row>
    <row r="3391" spans="1:10" x14ac:dyDescent="0.25">
      <c r="A3391">
        <v>33890</v>
      </c>
      <c r="B3391">
        <v>7.0800000000000002E-2</v>
      </c>
      <c r="C3391">
        <v>1.4E-3</v>
      </c>
      <c r="D3391">
        <f t="shared" si="208"/>
        <v>3.61E-2</v>
      </c>
      <c r="E3391">
        <f t="shared" si="209"/>
        <v>6.9400000000000003E-2</v>
      </c>
      <c r="I3391">
        <f t="shared" si="210"/>
        <v>5.187301587301546E-2</v>
      </c>
      <c r="J3391">
        <f t="shared" si="211"/>
        <v>3.69290573372206E-2</v>
      </c>
    </row>
    <row r="3392" spans="1:10" x14ac:dyDescent="0.25">
      <c r="A3392">
        <v>33900</v>
      </c>
      <c r="B3392">
        <v>7.1099999999999997E-2</v>
      </c>
      <c r="C3392">
        <v>1.5E-3</v>
      </c>
      <c r="D3392">
        <f t="shared" si="208"/>
        <v>3.6299999999999999E-2</v>
      </c>
      <c r="E3392">
        <f t="shared" si="209"/>
        <v>6.9599999999999995E-2</v>
      </c>
      <c r="I3392">
        <f t="shared" si="210"/>
        <v>5.2160401002505852E-2</v>
      </c>
      <c r="J3392">
        <f t="shared" si="211"/>
        <v>3.7133650452662266E-2</v>
      </c>
    </row>
    <row r="3393" spans="1:10" x14ac:dyDescent="0.25">
      <c r="A3393">
        <v>33910</v>
      </c>
      <c r="B3393">
        <v>7.0999999999999994E-2</v>
      </c>
      <c r="C3393">
        <v>1.6999999999999999E-3</v>
      </c>
      <c r="D3393">
        <f t="shared" si="208"/>
        <v>3.6349999999999993E-2</v>
      </c>
      <c r="E3393">
        <f t="shared" si="209"/>
        <v>6.93E-2</v>
      </c>
      <c r="I3393">
        <f t="shared" si="210"/>
        <v>5.2232247284878443E-2</v>
      </c>
      <c r="J3393">
        <f t="shared" si="211"/>
        <v>3.7184798731522674E-2</v>
      </c>
    </row>
    <row r="3394" spans="1:10" x14ac:dyDescent="0.25">
      <c r="A3394">
        <v>33920</v>
      </c>
      <c r="B3394">
        <v>7.0999999999999994E-2</v>
      </c>
      <c r="C3394">
        <v>1.6999999999999999E-3</v>
      </c>
      <c r="D3394">
        <f t="shared" si="208"/>
        <v>3.6349999999999993E-2</v>
      </c>
      <c r="E3394">
        <f t="shared" si="209"/>
        <v>6.93E-2</v>
      </c>
      <c r="I3394">
        <f t="shared" si="210"/>
        <v>5.2232247284878443E-2</v>
      </c>
      <c r="J3394">
        <f t="shared" si="211"/>
        <v>3.7184798731522674E-2</v>
      </c>
    </row>
    <row r="3395" spans="1:10" x14ac:dyDescent="0.25">
      <c r="A3395">
        <v>33930</v>
      </c>
      <c r="B3395">
        <v>7.0499999999999993E-2</v>
      </c>
      <c r="C3395">
        <v>1.8E-3</v>
      </c>
      <c r="D3395">
        <f t="shared" ref="D3395:D3458" si="212">AVERAGE(B3395:C3395)</f>
        <v>3.6149999999999995E-2</v>
      </c>
      <c r="E3395">
        <f t="shared" ref="E3395:E3458" si="213">B3395-C3395</f>
        <v>6.8699999999999997E-2</v>
      </c>
      <c r="I3395">
        <f t="shared" ref="I3395:I3458" si="214">D3395*$H$2</f>
        <v>5.1944862155388051E-2</v>
      </c>
      <c r="J3395">
        <f t="shared" ref="J3395:J3458" si="215">I3395/$I$2</f>
        <v>3.6980205616081008E-2</v>
      </c>
    </row>
    <row r="3396" spans="1:10" x14ac:dyDescent="0.25">
      <c r="A3396">
        <v>33940</v>
      </c>
      <c r="B3396">
        <v>7.0300000000000001E-2</v>
      </c>
      <c r="C3396">
        <v>2E-3</v>
      </c>
      <c r="D3396">
        <f t="shared" si="212"/>
        <v>3.6150000000000002E-2</v>
      </c>
      <c r="E3396">
        <f t="shared" si="213"/>
        <v>6.83E-2</v>
      </c>
      <c r="I3396">
        <f t="shared" si="214"/>
        <v>5.1944862155388058E-2</v>
      </c>
      <c r="J3396">
        <f t="shared" si="215"/>
        <v>3.6980205616081015E-2</v>
      </c>
    </row>
    <row r="3397" spans="1:10" x14ac:dyDescent="0.25">
      <c r="A3397">
        <v>33950</v>
      </c>
      <c r="B3397">
        <v>7.0099999999999996E-2</v>
      </c>
      <c r="C3397">
        <v>1.6000000000000001E-3</v>
      </c>
      <c r="D3397">
        <f t="shared" si="212"/>
        <v>3.585E-2</v>
      </c>
      <c r="E3397">
        <f t="shared" si="213"/>
        <v>6.8499999999999991E-2</v>
      </c>
      <c r="I3397">
        <f t="shared" si="214"/>
        <v>5.151378446115247E-2</v>
      </c>
      <c r="J3397">
        <f t="shared" si="215"/>
        <v>3.6673315942918519E-2</v>
      </c>
    </row>
    <row r="3398" spans="1:10" x14ac:dyDescent="0.25">
      <c r="A3398">
        <v>33960</v>
      </c>
      <c r="B3398">
        <v>7.0199999999999999E-2</v>
      </c>
      <c r="C3398">
        <v>1.6999999999999999E-3</v>
      </c>
      <c r="D3398">
        <f t="shared" si="212"/>
        <v>3.5949999999999996E-2</v>
      </c>
      <c r="E3398">
        <f t="shared" si="213"/>
        <v>6.8500000000000005E-2</v>
      </c>
      <c r="I3398">
        <f t="shared" si="214"/>
        <v>5.1657477025897659E-2</v>
      </c>
      <c r="J3398">
        <f t="shared" si="215"/>
        <v>3.6775612500639342E-2</v>
      </c>
    </row>
    <row r="3399" spans="1:10" x14ac:dyDescent="0.25">
      <c r="A3399">
        <v>33970</v>
      </c>
      <c r="B3399">
        <v>6.9800000000000001E-2</v>
      </c>
      <c r="C3399">
        <v>3.5000000000000001E-3</v>
      </c>
      <c r="D3399">
        <f t="shared" si="212"/>
        <v>3.6650000000000002E-2</v>
      </c>
      <c r="E3399">
        <f t="shared" si="213"/>
        <v>6.6299999999999998E-2</v>
      </c>
      <c r="I3399">
        <f t="shared" si="214"/>
        <v>5.2663324979114037E-2</v>
      </c>
      <c r="J3399">
        <f t="shared" si="215"/>
        <v>3.7491688404685183E-2</v>
      </c>
    </row>
    <row r="3400" spans="1:10" x14ac:dyDescent="0.25">
      <c r="A3400">
        <v>33980</v>
      </c>
      <c r="B3400">
        <v>7.0000000000000007E-2</v>
      </c>
      <c r="C3400">
        <v>1.9E-3</v>
      </c>
      <c r="D3400">
        <f t="shared" si="212"/>
        <v>3.5950000000000003E-2</v>
      </c>
      <c r="E3400">
        <f t="shared" si="213"/>
        <v>6.8100000000000008E-2</v>
      </c>
      <c r="I3400">
        <f t="shared" si="214"/>
        <v>5.1657477025897673E-2</v>
      </c>
      <c r="J3400">
        <f t="shared" si="215"/>
        <v>3.6775612500639356E-2</v>
      </c>
    </row>
    <row r="3401" spans="1:10" x14ac:dyDescent="0.25">
      <c r="A3401">
        <v>33990</v>
      </c>
      <c r="B3401">
        <v>7.0099999999999996E-2</v>
      </c>
      <c r="C3401">
        <v>1.9E-3</v>
      </c>
      <c r="D3401">
        <f t="shared" si="212"/>
        <v>3.5999999999999997E-2</v>
      </c>
      <c r="E3401">
        <f t="shared" si="213"/>
        <v>6.8199999999999997E-2</v>
      </c>
      <c r="I3401">
        <f t="shared" si="214"/>
        <v>5.1729323308270264E-2</v>
      </c>
      <c r="J3401">
        <f t="shared" si="215"/>
        <v>3.6826760779499763E-2</v>
      </c>
    </row>
    <row r="3402" spans="1:10" x14ac:dyDescent="0.25">
      <c r="A3402">
        <v>34000</v>
      </c>
      <c r="B3402">
        <v>7.0199999999999999E-2</v>
      </c>
      <c r="C3402">
        <v>2E-3</v>
      </c>
      <c r="D3402">
        <f t="shared" si="212"/>
        <v>3.61E-2</v>
      </c>
      <c r="E3402">
        <f t="shared" si="213"/>
        <v>6.8199999999999997E-2</v>
      </c>
      <c r="I3402">
        <f t="shared" si="214"/>
        <v>5.187301587301546E-2</v>
      </c>
      <c r="J3402">
        <f t="shared" si="215"/>
        <v>3.69290573372206E-2</v>
      </c>
    </row>
    <row r="3403" spans="1:10" x14ac:dyDescent="0.25">
      <c r="A3403">
        <v>34010</v>
      </c>
      <c r="B3403">
        <v>7.0099999999999996E-2</v>
      </c>
      <c r="C3403">
        <v>1.8E-3</v>
      </c>
      <c r="D3403">
        <f t="shared" si="212"/>
        <v>3.5949999999999996E-2</v>
      </c>
      <c r="E3403">
        <f t="shared" si="213"/>
        <v>6.83E-2</v>
      </c>
      <c r="I3403">
        <f t="shared" si="214"/>
        <v>5.1657477025897659E-2</v>
      </c>
      <c r="J3403">
        <f t="shared" si="215"/>
        <v>3.6775612500639342E-2</v>
      </c>
    </row>
    <row r="3404" spans="1:10" x14ac:dyDescent="0.25">
      <c r="A3404">
        <v>34020</v>
      </c>
      <c r="B3404">
        <v>7.0400000000000004E-2</v>
      </c>
      <c r="C3404">
        <v>1.9E-3</v>
      </c>
      <c r="D3404">
        <f t="shared" si="212"/>
        <v>3.6150000000000002E-2</v>
      </c>
      <c r="E3404">
        <f t="shared" si="213"/>
        <v>6.8500000000000005E-2</v>
      </c>
      <c r="I3404">
        <f t="shared" si="214"/>
        <v>5.1944862155388058E-2</v>
      </c>
      <c r="J3404">
        <f t="shared" si="215"/>
        <v>3.6980205616081015E-2</v>
      </c>
    </row>
    <row r="3405" spans="1:10" x14ac:dyDescent="0.25">
      <c r="A3405">
        <v>34030</v>
      </c>
      <c r="B3405">
        <v>7.0499999999999993E-2</v>
      </c>
      <c r="C3405">
        <v>1.8E-3</v>
      </c>
      <c r="D3405">
        <f t="shared" si="212"/>
        <v>3.6149999999999995E-2</v>
      </c>
      <c r="E3405">
        <f t="shared" si="213"/>
        <v>6.8699999999999997E-2</v>
      </c>
      <c r="I3405">
        <f t="shared" si="214"/>
        <v>5.1944862155388051E-2</v>
      </c>
      <c r="J3405">
        <f t="shared" si="215"/>
        <v>3.6980205616081008E-2</v>
      </c>
    </row>
    <row r="3406" spans="1:10" x14ac:dyDescent="0.25">
      <c r="A3406">
        <v>34040</v>
      </c>
      <c r="B3406">
        <v>7.0300000000000001E-2</v>
      </c>
      <c r="C3406">
        <v>1.8E-3</v>
      </c>
      <c r="D3406">
        <f t="shared" si="212"/>
        <v>3.6049999999999999E-2</v>
      </c>
      <c r="E3406">
        <f t="shared" si="213"/>
        <v>6.8500000000000005E-2</v>
      </c>
      <c r="I3406">
        <f t="shared" si="214"/>
        <v>5.1801169590642862E-2</v>
      </c>
      <c r="J3406">
        <f t="shared" si="215"/>
        <v>3.6877909058360185E-2</v>
      </c>
    </row>
    <row r="3407" spans="1:10" x14ac:dyDescent="0.25">
      <c r="A3407">
        <v>34050</v>
      </c>
      <c r="B3407">
        <v>7.0099999999999996E-2</v>
      </c>
      <c r="C3407">
        <v>2.0999999999999999E-3</v>
      </c>
      <c r="D3407">
        <f t="shared" si="212"/>
        <v>3.61E-2</v>
      </c>
      <c r="E3407">
        <f t="shared" si="213"/>
        <v>6.7999999999999991E-2</v>
      </c>
      <c r="I3407">
        <f t="shared" si="214"/>
        <v>5.187301587301546E-2</v>
      </c>
      <c r="J3407">
        <f t="shared" si="215"/>
        <v>3.69290573372206E-2</v>
      </c>
    </row>
    <row r="3408" spans="1:10" x14ac:dyDescent="0.25">
      <c r="A3408">
        <v>34060</v>
      </c>
      <c r="B3408">
        <v>6.9900000000000004E-2</v>
      </c>
      <c r="C3408">
        <v>6.7999999999999996E-3</v>
      </c>
      <c r="D3408">
        <f t="shared" si="212"/>
        <v>3.8350000000000002E-2</v>
      </c>
      <c r="E3408">
        <f t="shared" si="213"/>
        <v>6.3100000000000003E-2</v>
      </c>
      <c r="I3408">
        <f t="shared" si="214"/>
        <v>5.5106098579782353E-2</v>
      </c>
      <c r="J3408">
        <f t="shared" si="215"/>
        <v>3.9230729885939335E-2</v>
      </c>
    </row>
    <row r="3409" spans="1:10" x14ac:dyDescent="0.25">
      <c r="A3409">
        <v>34070</v>
      </c>
      <c r="B3409">
        <v>7.0000000000000007E-2</v>
      </c>
      <c r="C3409">
        <v>2E-3</v>
      </c>
      <c r="D3409">
        <f t="shared" si="212"/>
        <v>3.6000000000000004E-2</v>
      </c>
      <c r="E3409">
        <f t="shared" si="213"/>
        <v>6.8000000000000005E-2</v>
      </c>
      <c r="I3409">
        <f t="shared" si="214"/>
        <v>5.1729323308270271E-2</v>
      </c>
      <c r="J3409">
        <f t="shared" si="215"/>
        <v>3.682676077949977E-2</v>
      </c>
    </row>
    <row r="3410" spans="1:10" x14ac:dyDescent="0.25">
      <c r="A3410">
        <v>34080</v>
      </c>
      <c r="B3410">
        <v>7.0300000000000001E-2</v>
      </c>
      <c r="C3410">
        <v>2E-3</v>
      </c>
      <c r="D3410">
        <f t="shared" si="212"/>
        <v>3.6150000000000002E-2</v>
      </c>
      <c r="E3410">
        <f t="shared" si="213"/>
        <v>6.83E-2</v>
      </c>
      <c r="I3410">
        <f t="shared" si="214"/>
        <v>5.1944862155388058E-2</v>
      </c>
      <c r="J3410">
        <f t="shared" si="215"/>
        <v>3.6980205616081015E-2</v>
      </c>
    </row>
    <row r="3411" spans="1:10" x14ac:dyDescent="0.25">
      <c r="A3411">
        <v>34090</v>
      </c>
      <c r="B3411">
        <v>7.0400000000000004E-2</v>
      </c>
      <c r="C3411">
        <v>2E-3</v>
      </c>
      <c r="D3411">
        <f t="shared" si="212"/>
        <v>3.6200000000000003E-2</v>
      </c>
      <c r="E3411">
        <f t="shared" si="213"/>
        <v>6.8400000000000002E-2</v>
      </c>
      <c r="I3411">
        <f t="shared" si="214"/>
        <v>5.2016708437760663E-2</v>
      </c>
      <c r="J3411">
        <f t="shared" si="215"/>
        <v>3.7031353894941436E-2</v>
      </c>
    </row>
    <row r="3412" spans="1:10" x14ac:dyDescent="0.25">
      <c r="A3412">
        <v>34100</v>
      </c>
      <c r="B3412">
        <v>7.0499999999999993E-2</v>
      </c>
      <c r="C3412">
        <v>1.8E-3</v>
      </c>
      <c r="D3412">
        <f t="shared" si="212"/>
        <v>3.6149999999999995E-2</v>
      </c>
      <c r="E3412">
        <f t="shared" si="213"/>
        <v>6.8699999999999997E-2</v>
      </c>
      <c r="I3412">
        <f t="shared" si="214"/>
        <v>5.1944862155388051E-2</v>
      </c>
      <c r="J3412">
        <f t="shared" si="215"/>
        <v>3.6980205616081008E-2</v>
      </c>
    </row>
    <row r="3413" spans="1:10" x14ac:dyDescent="0.25">
      <c r="A3413">
        <v>34110</v>
      </c>
      <c r="B3413">
        <v>7.0400000000000004E-2</v>
      </c>
      <c r="C3413">
        <v>1.9E-3</v>
      </c>
      <c r="D3413">
        <f t="shared" si="212"/>
        <v>3.6150000000000002E-2</v>
      </c>
      <c r="E3413">
        <f t="shared" si="213"/>
        <v>6.8500000000000005E-2</v>
      </c>
      <c r="I3413">
        <f t="shared" si="214"/>
        <v>5.1944862155388058E-2</v>
      </c>
      <c r="J3413">
        <f t="shared" si="215"/>
        <v>3.6980205616081015E-2</v>
      </c>
    </row>
    <row r="3414" spans="1:10" x14ac:dyDescent="0.25">
      <c r="A3414">
        <v>34120</v>
      </c>
      <c r="B3414">
        <v>7.0300000000000001E-2</v>
      </c>
      <c r="C3414">
        <v>2E-3</v>
      </c>
      <c r="D3414">
        <f t="shared" si="212"/>
        <v>3.6150000000000002E-2</v>
      </c>
      <c r="E3414">
        <f t="shared" si="213"/>
        <v>6.83E-2</v>
      </c>
      <c r="I3414">
        <f t="shared" si="214"/>
        <v>5.1944862155388058E-2</v>
      </c>
      <c r="J3414">
        <f t="shared" si="215"/>
        <v>3.6980205616081015E-2</v>
      </c>
    </row>
    <row r="3415" spans="1:10" x14ac:dyDescent="0.25">
      <c r="A3415">
        <v>34130</v>
      </c>
      <c r="B3415">
        <v>7.0900000000000005E-2</v>
      </c>
      <c r="C3415">
        <v>2.0999999999999999E-3</v>
      </c>
      <c r="D3415">
        <f t="shared" si="212"/>
        <v>3.6500000000000005E-2</v>
      </c>
      <c r="E3415">
        <f t="shared" si="213"/>
        <v>6.88E-2</v>
      </c>
      <c r="I3415">
        <f t="shared" si="214"/>
        <v>5.244778613199625E-2</v>
      </c>
      <c r="J3415">
        <f t="shared" si="215"/>
        <v>3.7338243568103939E-2</v>
      </c>
    </row>
    <row r="3416" spans="1:10" x14ac:dyDescent="0.25">
      <c r="A3416">
        <v>34140</v>
      </c>
      <c r="B3416">
        <v>7.0499999999999993E-2</v>
      </c>
      <c r="C3416">
        <v>2E-3</v>
      </c>
      <c r="D3416">
        <f t="shared" si="212"/>
        <v>3.6249999999999998E-2</v>
      </c>
      <c r="E3416">
        <f t="shared" si="213"/>
        <v>6.8499999999999991E-2</v>
      </c>
      <c r="I3416">
        <f t="shared" si="214"/>
        <v>5.2088554720133254E-2</v>
      </c>
      <c r="J3416">
        <f t="shared" si="215"/>
        <v>3.7082502173801851E-2</v>
      </c>
    </row>
    <row r="3417" spans="1:10" x14ac:dyDescent="0.25">
      <c r="A3417">
        <v>34150</v>
      </c>
      <c r="B3417">
        <v>7.0999999999999994E-2</v>
      </c>
      <c r="C3417">
        <v>2.0999999999999999E-3</v>
      </c>
      <c r="D3417">
        <f t="shared" si="212"/>
        <v>3.6549999999999999E-2</v>
      </c>
      <c r="E3417">
        <f t="shared" si="213"/>
        <v>6.8899999999999989E-2</v>
      </c>
      <c r="I3417">
        <f t="shared" si="214"/>
        <v>5.2519632414368841E-2</v>
      </c>
      <c r="J3417">
        <f t="shared" si="215"/>
        <v>3.7389391846964347E-2</v>
      </c>
    </row>
    <row r="3418" spans="1:10" x14ac:dyDescent="0.25">
      <c r="A3418">
        <v>34160</v>
      </c>
      <c r="B3418">
        <v>7.0900000000000005E-2</v>
      </c>
      <c r="C3418">
        <v>1.04E-2</v>
      </c>
      <c r="D3418">
        <f t="shared" si="212"/>
        <v>4.0650000000000006E-2</v>
      </c>
      <c r="E3418">
        <f t="shared" si="213"/>
        <v>6.0500000000000005E-2</v>
      </c>
      <c r="I3418">
        <f t="shared" si="214"/>
        <v>5.8411027568921851E-2</v>
      </c>
      <c r="J3418">
        <f t="shared" si="215"/>
        <v>4.1583550713518491E-2</v>
      </c>
    </row>
    <row r="3419" spans="1:10" x14ac:dyDescent="0.25">
      <c r="A3419">
        <v>34170</v>
      </c>
      <c r="B3419">
        <v>7.1099999999999997E-2</v>
      </c>
      <c r="C3419">
        <v>1.6000000000000001E-3</v>
      </c>
      <c r="D3419">
        <f t="shared" si="212"/>
        <v>3.635E-2</v>
      </c>
      <c r="E3419">
        <f t="shared" si="213"/>
        <v>6.9499999999999992E-2</v>
      </c>
      <c r="I3419">
        <f t="shared" si="214"/>
        <v>5.223224728487845E-2</v>
      </c>
      <c r="J3419">
        <f t="shared" si="215"/>
        <v>3.7184798731522681E-2</v>
      </c>
    </row>
    <row r="3420" spans="1:10" x14ac:dyDescent="0.25">
      <c r="A3420">
        <v>34180</v>
      </c>
      <c r="B3420">
        <v>7.1400000000000005E-2</v>
      </c>
      <c r="C3420">
        <v>1.5E-3</v>
      </c>
      <c r="D3420">
        <f t="shared" si="212"/>
        <v>3.6450000000000003E-2</v>
      </c>
      <c r="E3420">
        <f t="shared" si="213"/>
        <v>6.9900000000000004E-2</v>
      </c>
      <c r="I3420">
        <f t="shared" si="214"/>
        <v>5.2375939849623653E-2</v>
      </c>
      <c r="J3420">
        <f t="shared" si="215"/>
        <v>3.7287095289243517E-2</v>
      </c>
    </row>
    <row r="3421" spans="1:10" x14ac:dyDescent="0.25">
      <c r="A3421">
        <v>34190</v>
      </c>
      <c r="B3421">
        <v>7.1499999999999994E-2</v>
      </c>
      <c r="C3421">
        <v>1.2999999999999999E-3</v>
      </c>
      <c r="D3421">
        <f t="shared" si="212"/>
        <v>3.6399999999999995E-2</v>
      </c>
      <c r="E3421">
        <f t="shared" si="213"/>
        <v>7.0199999999999999E-2</v>
      </c>
      <c r="I3421">
        <f t="shared" si="214"/>
        <v>5.2304093567251041E-2</v>
      </c>
      <c r="J3421">
        <f t="shared" si="215"/>
        <v>3.7235947010383096E-2</v>
      </c>
    </row>
    <row r="3422" spans="1:10" x14ac:dyDescent="0.25">
      <c r="A3422">
        <v>34200</v>
      </c>
      <c r="B3422">
        <v>7.1800000000000003E-2</v>
      </c>
      <c r="C3422">
        <v>1E-3</v>
      </c>
      <c r="D3422">
        <f t="shared" si="212"/>
        <v>3.6400000000000002E-2</v>
      </c>
      <c r="E3422">
        <f t="shared" si="213"/>
        <v>7.0800000000000002E-2</v>
      </c>
      <c r="I3422">
        <f t="shared" si="214"/>
        <v>5.2304093567251048E-2</v>
      </c>
      <c r="J3422">
        <f t="shared" si="215"/>
        <v>3.7235947010383096E-2</v>
      </c>
    </row>
    <row r="3423" spans="1:10" x14ac:dyDescent="0.25">
      <c r="A3423">
        <v>34210</v>
      </c>
      <c r="B3423">
        <v>7.22E-2</v>
      </c>
      <c r="C3423">
        <v>1.2999999999999999E-3</v>
      </c>
      <c r="D3423">
        <f t="shared" si="212"/>
        <v>3.6749999999999998E-2</v>
      </c>
      <c r="E3423">
        <f t="shared" si="213"/>
        <v>7.0900000000000005E-2</v>
      </c>
      <c r="I3423">
        <f t="shared" si="214"/>
        <v>5.2807017543859226E-2</v>
      </c>
      <c r="J3423">
        <f t="shared" si="215"/>
        <v>3.7593984962406006E-2</v>
      </c>
    </row>
    <row r="3424" spans="1:10" x14ac:dyDescent="0.25">
      <c r="A3424">
        <v>34220</v>
      </c>
      <c r="B3424">
        <v>7.2300000000000003E-2</v>
      </c>
      <c r="C3424">
        <v>1.1999999999999999E-3</v>
      </c>
      <c r="D3424">
        <f t="shared" si="212"/>
        <v>3.6750000000000005E-2</v>
      </c>
      <c r="E3424">
        <f t="shared" si="213"/>
        <v>7.1099999999999997E-2</v>
      </c>
      <c r="I3424">
        <f t="shared" si="214"/>
        <v>5.280701754385924E-2</v>
      </c>
      <c r="J3424">
        <f t="shared" si="215"/>
        <v>3.759398496240602E-2</v>
      </c>
    </row>
    <row r="3425" spans="1:10" x14ac:dyDescent="0.25">
      <c r="A3425">
        <v>34230</v>
      </c>
      <c r="B3425">
        <v>7.2099999999999997E-2</v>
      </c>
      <c r="C3425">
        <v>1E-3</v>
      </c>
      <c r="D3425">
        <f t="shared" si="212"/>
        <v>3.6549999999999999E-2</v>
      </c>
      <c r="E3425">
        <f t="shared" si="213"/>
        <v>7.1099999999999997E-2</v>
      </c>
      <c r="I3425">
        <f t="shared" si="214"/>
        <v>5.2519632414368841E-2</v>
      </c>
      <c r="J3425">
        <f t="shared" si="215"/>
        <v>3.7389391846964347E-2</v>
      </c>
    </row>
    <row r="3426" spans="1:10" x14ac:dyDescent="0.25">
      <c r="A3426">
        <v>34240</v>
      </c>
      <c r="B3426">
        <v>7.1999999999999995E-2</v>
      </c>
      <c r="C3426">
        <v>1.2999999999999999E-3</v>
      </c>
      <c r="D3426">
        <f t="shared" si="212"/>
        <v>3.6649999999999995E-2</v>
      </c>
      <c r="E3426">
        <f t="shared" si="213"/>
        <v>7.0699999999999999E-2</v>
      </c>
      <c r="I3426">
        <f t="shared" si="214"/>
        <v>5.266332497911403E-2</v>
      </c>
      <c r="J3426">
        <f t="shared" si="215"/>
        <v>3.7491688404685176E-2</v>
      </c>
    </row>
    <row r="3427" spans="1:10" x14ac:dyDescent="0.25">
      <c r="A3427">
        <v>34250</v>
      </c>
      <c r="B3427">
        <v>7.1900000000000006E-2</v>
      </c>
      <c r="C3427">
        <v>1.1999999999999999E-3</v>
      </c>
      <c r="D3427">
        <f t="shared" si="212"/>
        <v>3.6550000000000006E-2</v>
      </c>
      <c r="E3427">
        <f t="shared" si="213"/>
        <v>7.0699999999999999E-2</v>
      </c>
      <c r="I3427">
        <f t="shared" si="214"/>
        <v>5.2519632414368848E-2</v>
      </c>
      <c r="J3427">
        <f t="shared" si="215"/>
        <v>3.7389391846964354E-2</v>
      </c>
    </row>
    <row r="3428" spans="1:10" x14ac:dyDescent="0.25">
      <c r="A3428">
        <v>34260</v>
      </c>
      <c r="B3428">
        <v>7.1300000000000002E-2</v>
      </c>
      <c r="C3428">
        <v>1.2999999999999999E-3</v>
      </c>
      <c r="D3428">
        <f t="shared" si="212"/>
        <v>3.6299999999999999E-2</v>
      </c>
      <c r="E3428">
        <f t="shared" si="213"/>
        <v>7.0000000000000007E-2</v>
      </c>
      <c r="I3428">
        <f t="shared" si="214"/>
        <v>5.2160401002505852E-2</v>
      </c>
      <c r="J3428">
        <f t="shared" si="215"/>
        <v>3.7133650452662266E-2</v>
      </c>
    </row>
    <row r="3429" spans="1:10" x14ac:dyDescent="0.25">
      <c r="A3429">
        <v>34270</v>
      </c>
      <c r="B3429">
        <v>7.1300000000000002E-2</v>
      </c>
      <c r="C3429">
        <v>1.4E-3</v>
      </c>
      <c r="D3429">
        <f t="shared" si="212"/>
        <v>3.635E-2</v>
      </c>
      <c r="E3429">
        <f t="shared" si="213"/>
        <v>6.9900000000000004E-2</v>
      </c>
      <c r="I3429">
        <f t="shared" si="214"/>
        <v>5.223224728487845E-2</v>
      </c>
      <c r="J3429">
        <f t="shared" si="215"/>
        <v>3.7184798731522681E-2</v>
      </c>
    </row>
    <row r="3430" spans="1:10" x14ac:dyDescent="0.25">
      <c r="A3430">
        <v>34280</v>
      </c>
      <c r="B3430">
        <v>7.1599999999999997E-2</v>
      </c>
      <c r="C3430">
        <v>1.6999999999999999E-3</v>
      </c>
      <c r="D3430">
        <f t="shared" si="212"/>
        <v>3.6649999999999995E-2</v>
      </c>
      <c r="E3430">
        <f t="shared" si="213"/>
        <v>6.9900000000000004E-2</v>
      </c>
      <c r="I3430">
        <f t="shared" si="214"/>
        <v>5.266332497911403E-2</v>
      </c>
      <c r="J3430">
        <f t="shared" si="215"/>
        <v>3.7491688404685176E-2</v>
      </c>
    </row>
    <row r="3431" spans="1:10" x14ac:dyDescent="0.25">
      <c r="A3431">
        <v>34290</v>
      </c>
      <c r="B3431">
        <v>7.2099999999999997E-2</v>
      </c>
      <c r="C3431">
        <v>2.3999999999999998E-3</v>
      </c>
      <c r="D3431">
        <f t="shared" si="212"/>
        <v>3.7249999999999998E-2</v>
      </c>
      <c r="E3431">
        <f t="shared" si="213"/>
        <v>6.9699999999999998E-2</v>
      </c>
      <c r="I3431">
        <f t="shared" si="214"/>
        <v>5.3525480367585206E-2</v>
      </c>
      <c r="J3431">
        <f t="shared" si="215"/>
        <v>3.8105467751010175E-2</v>
      </c>
    </row>
    <row r="3432" spans="1:10" x14ac:dyDescent="0.25">
      <c r="A3432">
        <v>34300</v>
      </c>
      <c r="B3432">
        <v>7.2499999999999995E-2</v>
      </c>
      <c r="C3432">
        <v>1.8E-3</v>
      </c>
      <c r="D3432">
        <f t="shared" si="212"/>
        <v>3.7149999999999996E-2</v>
      </c>
      <c r="E3432">
        <f t="shared" si="213"/>
        <v>7.0699999999999999E-2</v>
      </c>
      <c r="I3432">
        <f t="shared" si="214"/>
        <v>5.3381787802840003E-2</v>
      </c>
      <c r="J3432">
        <f t="shared" si="215"/>
        <v>3.8003171193289338E-2</v>
      </c>
    </row>
    <row r="3433" spans="1:10" x14ac:dyDescent="0.25">
      <c r="A3433">
        <v>34310</v>
      </c>
      <c r="B3433">
        <v>7.2599999999999998E-2</v>
      </c>
      <c r="C3433">
        <v>1.8E-3</v>
      </c>
      <c r="D3433">
        <f t="shared" si="212"/>
        <v>3.7199999999999997E-2</v>
      </c>
      <c r="E3433">
        <f t="shared" si="213"/>
        <v>7.0800000000000002E-2</v>
      </c>
      <c r="I3433">
        <f t="shared" si="214"/>
        <v>5.3453634085212601E-2</v>
      </c>
      <c r="J3433">
        <f t="shared" si="215"/>
        <v>3.8054319472149753E-2</v>
      </c>
    </row>
    <row r="3434" spans="1:10" x14ac:dyDescent="0.25">
      <c r="A3434">
        <v>34320</v>
      </c>
      <c r="B3434">
        <v>7.2900000000000006E-2</v>
      </c>
      <c r="C3434">
        <v>7.6E-3</v>
      </c>
      <c r="D3434">
        <f t="shared" si="212"/>
        <v>4.0250000000000001E-2</v>
      </c>
      <c r="E3434">
        <f t="shared" si="213"/>
        <v>6.5300000000000011E-2</v>
      </c>
      <c r="I3434">
        <f t="shared" si="214"/>
        <v>5.7836257309941061E-2</v>
      </c>
      <c r="J3434">
        <f t="shared" si="215"/>
        <v>4.1174364482635159E-2</v>
      </c>
    </row>
    <row r="3435" spans="1:10" x14ac:dyDescent="0.25">
      <c r="A3435">
        <v>34330</v>
      </c>
      <c r="B3435">
        <v>7.2900000000000006E-2</v>
      </c>
      <c r="C3435">
        <v>1.5E-3</v>
      </c>
      <c r="D3435">
        <f t="shared" si="212"/>
        <v>3.7200000000000004E-2</v>
      </c>
      <c r="E3435">
        <f t="shared" si="213"/>
        <v>7.1400000000000005E-2</v>
      </c>
      <c r="I3435">
        <f t="shared" si="214"/>
        <v>5.3453634085212615E-2</v>
      </c>
      <c r="J3435">
        <f t="shared" si="215"/>
        <v>3.8054319472149767E-2</v>
      </c>
    </row>
    <row r="3436" spans="1:10" x14ac:dyDescent="0.25">
      <c r="A3436">
        <v>34340</v>
      </c>
      <c r="B3436">
        <v>7.2599999999999998E-2</v>
      </c>
      <c r="C3436">
        <v>3.3E-3</v>
      </c>
      <c r="D3436">
        <f t="shared" si="212"/>
        <v>3.7949999999999998E-2</v>
      </c>
      <c r="E3436">
        <f t="shared" si="213"/>
        <v>6.93E-2</v>
      </c>
      <c r="I3436">
        <f t="shared" si="214"/>
        <v>5.453132832080157E-2</v>
      </c>
      <c r="J3436">
        <f t="shared" si="215"/>
        <v>3.8821543655056003E-2</v>
      </c>
    </row>
    <row r="3437" spans="1:10" x14ac:dyDescent="0.25">
      <c r="A3437">
        <v>34350</v>
      </c>
      <c r="B3437">
        <v>7.2400000000000006E-2</v>
      </c>
      <c r="C3437">
        <v>1.5E-3</v>
      </c>
      <c r="D3437">
        <f t="shared" si="212"/>
        <v>3.6950000000000004E-2</v>
      </c>
      <c r="E3437">
        <f t="shared" si="213"/>
        <v>7.0900000000000005E-2</v>
      </c>
      <c r="I3437">
        <f t="shared" si="214"/>
        <v>5.3094402673349625E-2</v>
      </c>
      <c r="J3437">
        <f t="shared" si="215"/>
        <v>3.7798578077847679E-2</v>
      </c>
    </row>
    <row r="3438" spans="1:10" x14ac:dyDescent="0.25">
      <c r="A3438">
        <v>34360</v>
      </c>
      <c r="B3438">
        <v>7.2599999999999998E-2</v>
      </c>
      <c r="C3438">
        <v>1.5E-3</v>
      </c>
      <c r="D3438">
        <f t="shared" si="212"/>
        <v>3.705E-2</v>
      </c>
      <c r="E3438">
        <f t="shared" si="213"/>
        <v>7.1099999999999997E-2</v>
      </c>
      <c r="I3438">
        <f t="shared" si="214"/>
        <v>5.3238095238094814E-2</v>
      </c>
      <c r="J3438">
        <f t="shared" si="215"/>
        <v>3.7900874635568509E-2</v>
      </c>
    </row>
    <row r="3439" spans="1:10" x14ac:dyDescent="0.25">
      <c r="A3439">
        <v>34370</v>
      </c>
      <c r="B3439">
        <v>7.2999999999999995E-2</v>
      </c>
      <c r="C3439">
        <v>1.6000000000000001E-3</v>
      </c>
      <c r="D3439">
        <f t="shared" si="212"/>
        <v>3.73E-2</v>
      </c>
      <c r="E3439">
        <f t="shared" si="213"/>
        <v>7.1399999999999991E-2</v>
      </c>
      <c r="I3439">
        <f t="shared" si="214"/>
        <v>5.3597326649957804E-2</v>
      </c>
      <c r="J3439">
        <f t="shared" si="215"/>
        <v>3.8156616029870589E-2</v>
      </c>
    </row>
    <row r="3440" spans="1:10" x14ac:dyDescent="0.25">
      <c r="A3440">
        <v>34380</v>
      </c>
      <c r="B3440">
        <v>7.5200000000000003E-2</v>
      </c>
      <c r="C3440">
        <v>2.0999999999999999E-3</v>
      </c>
      <c r="D3440">
        <f t="shared" si="212"/>
        <v>3.8650000000000004E-2</v>
      </c>
      <c r="E3440">
        <f t="shared" si="213"/>
        <v>7.3099999999999998E-2</v>
      </c>
      <c r="I3440">
        <f t="shared" si="214"/>
        <v>5.5537176274017941E-2</v>
      </c>
      <c r="J3440">
        <f t="shared" si="215"/>
        <v>3.9537619559101837E-2</v>
      </c>
    </row>
    <row r="3441" spans="1:10" x14ac:dyDescent="0.25">
      <c r="A3441">
        <v>34390</v>
      </c>
      <c r="B3441">
        <v>7.6100000000000001E-2</v>
      </c>
      <c r="C3441">
        <v>2.0999999999999999E-3</v>
      </c>
      <c r="D3441">
        <f t="shared" si="212"/>
        <v>3.9100000000000003E-2</v>
      </c>
      <c r="E3441">
        <f t="shared" si="213"/>
        <v>7.3999999999999996E-2</v>
      </c>
      <c r="I3441">
        <f t="shared" si="214"/>
        <v>5.6183792815371322E-2</v>
      </c>
      <c r="J3441">
        <f t="shared" si="215"/>
        <v>3.9997954068845584E-2</v>
      </c>
    </row>
    <row r="3442" spans="1:10" x14ac:dyDescent="0.25">
      <c r="A3442">
        <v>34400</v>
      </c>
      <c r="B3442">
        <v>7.6499999999999999E-2</v>
      </c>
      <c r="C3442">
        <v>2E-3</v>
      </c>
      <c r="D3442">
        <f t="shared" si="212"/>
        <v>3.925E-2</v>
      </c>
      <c r="E3442">
        <f t="shared" si="213"/>
        <v>7.4499999999999997E-2</v>
      </c>
      <c r="I3442">
        <f t="shared" si="214"/>
        <v>5.6399331662489109E-2</v>
      </c>
      <c r="J3442">
        <f t="shared" si="215"/>
        <v>4.0151398905426829E-2</v>
      </c>
    </row>
    <row r="3443" spans="1:10" x14ac:dyDescent="0.25">
      <c r="A3443">
        <v>34410</v>
      </c>
      <c r="B3443">
        <v>7.7299999999999994E-2</v>
      </c>
      <c r="C3443">
        <v>2E-3</v>
      </c>
      <c r="D3443">
        <f t="shared" si="212"/>
        <v>3.9649999999999998E-2</v>
      </c>
      <c r="E3443">
        <f t="shared" si="213"/>
        <v>7.5299999999999992E-2</v>
      </c>
      <c r="I3443">
        <f t="shared" si="214"/>
        <v>5.6974101921469886E-2</v>
      </c>
      <c r="J3443">
        <f t="shared" si="215"/>
        <v>4.0560585136310154E-2</v>
      </c>
    </row>
    <row r="3444" spans="1:10" x14ac:dyDescent="0.25">
      <c r="A3444">
        <v>34420</v>
      </c>
      <c r="B3444">
        <v>7.8299999999999995E-2</v>
      </c>
      <c r="C3444">
        <v>1.5E-3</v>
      </c>
      <c r="D3444">
        <f t="shared" si="212"/>
        <v>3.9899999999999998E-2</v>
      </c>
      <c r="E3444">
        <f t="shared" si="213"/>
        <v>7.6799999999999993E-2</v>
      </c>
      <c r="I3444">
        <f t="shared" si="214"/>
        <v>5.7333333333332875E-2</v>
      </c>
      <c r="J3444">
        <f t="shared" si="215"/>
        <v>4.0816326530612242E-2</v>
      </c>
    </row>
    <row r="3445" spans="1:10" x14ac:dyDescent="0.25">
      <c r="A3445">
        <v>34430</v>
      </c>
      <c r="B3445">
        <v>7.8600000000000003E-2</v>
      </c>
      <c r="C3445">
        <v>1.5E-3</v>
      </c>
      <c r="D3445">
        <f t="shared" si="212"/>
        <v>4.0050000000000002E-2</v>
      </c>
      <c r="E3445">
        <f t="shared" si="213"/>
        <v>7.7100000000000002E-2</v>
      </c>
      <c r="I3445">
        <f t="shared" si="214"/>
        <v>5.7548872180450676E-2</v>
      </c>
      <c r="J3445">
        <f t="shared" si="215"/>
        <v>4.0969771367193493E-2</v>
      </c>
    </row>
    <row r="3446" spans="1:10" x14ac:dyDescent="0.25">
      <c r="A3446">
        <v>34440</v>
      </c>
      <c r="B3446">
        <v>7.8E-2</v>
      </c>
      <c r="C3446">
        <v>1.4E-3</v>
      </c>
      <c r="D3446">
        <f t="shared" si="212"/>
        <v>3.9699999999999999E-2</v>
      </c>
      <c r="E3446">
        <f t="shared" si="213"/>
        <v>7.6600000000000001E-2</v>
      </c>
      <c r="I3446">
        <f t="shared" si="214"/>
        <v>5.7045948203842484E-2</v>
      </c>
      <c r="J3446">
        <f t="shared" si="215"/>
        <v>4.0611733415170576E-2</v>
      </c>
    </row>
    <row r="3447" spans="1:10" x14ac:dyDescent="0.25">
      <c r="A3447">
        <v>34450</v>
      </c>
      <c r="B3447">
        <v>7.8299999999999995E-2</v>
      </c>
      <c r="C3447">
        <v>1.6000000000000001E-3</v>
      </c>
      <c r="D3447">
        <f t="shared" si="212"/>
        <v>3.9949999999999999E-2</v>
      </c>
      <c r="E3447">
        <f t="shared" si="213"/>
        <v>7.669999999999999E-2</v>
      </c>
      <c r="I3447">
        <f t="shared" si="214"/>
        <v>5.7405179615705473E-2</v>
      </c>
      <c r="J3447">
        <f t="shared" si="215"/>
        <v>4.0867474809472656E-2</v>
      </c>
    </row>
    <row r="3448" spans="1:10" x14ac:dyDescent="0.25">
      <c r="A3448">
        <v>34460</v>
      </c>
      <c r="B3448">
        <v>7.8100000000000003E-2</v>
      </c>
      <c r="C3448">
        <v>2E-3</v>
      </c>
      <c r="D3448">
        <f t="shared" si="212"/>
        <v>4.0050000000000002E-2</v>
      </c>
      <c r="E3448">
        <f t="shared" si="213"/>
        <v>7.6100000000000001E-2</v>
      </c>
      <c r="I3448">
        <f t="shared" si="214"/>
        <v>5.7548872180450676E-2</v>
      </c>
      <c r="J3448">
        <f t="shared" si="215"/>
        <v>4.0969771367193493E-2</v>
      </c>
    </row>
    <row r="3449" spans="1:10" x14ac:dyDescent="0.25">
      <c r="A3449">
        <v>34470</v>
      </c>
      <c r="B3449">
        <v>7.8600000000000003E-2</v>
      </c>
      <c r="C3449">
        <v>1.8E-3</v>
      </c>
      <c r="D3449">
        <f t="shared" si="212"/>
        <v>4.02E-2</v>
      </c>
      <c r="E3449">
        <f t="shared" si="213"/>
        <v>7.6800000000000007E-2</v>
      </c>
      <c r="I3449">
        <f t="shared" si="214"/>
        <v>5.7764411027568463E-2</v>
      </c>
      <c r="J3449">
        <f t="shared" si="215"/>
        <v>4.1123216203774737E-2</v>
      </c>
    </row>
    <row r="3450" spans="1:10" x14ac:dyDescent="0.25">
      <c r="A3450">
        <v>34480</v>
      </c>
      <c r="B3450">
        <v>7.9299999999999995E-2</v>
      </c>
      <c r="C3450">
        <v>1.8E-3</v>
      </c>
      <c r="D3450">
        <f t="shared" si="212"/>
        <v>4.0549999999999996E-2</v>
      </c>
      <c r="E3450">
        <f t="shared" si="213"/>
        <v>7.7499999999999999E-2</v>
      </c>
      <c r="I3450">
        <f t="shared" si="214"/>
        <v>5.8267335004176642E-2</v>
      </c>
      <c r="J3450">
        <f t="shared" si="215"/>
        <v>4.1481254155797648E-2</v>
      </c>
    </row>
    <row r="3451" spans="1:10" x14ac:dyDescent="0.25">
      <c r="A3451">
        <v>34490</v>
      </c>
      <c r="B3451">
        <v>7.9299999999999995E-2</v>
      </c>
      <c r="C3451">
        <v>2.2000000000000001E-3</v>
      </c>
      <c r="D3451">
        <f t="shared" si="212"/>
        <v>4.0749999999999995E-2</v>
      </c>
      <c r="E3451">
        <f t="shared" si="213"/>
        <v>7.7100000000000002E-2</v>
      </c>
      <c r="I3451">
        <f t="shared" si="214"/>
        <v>5.8554720133667026E-2</v>
      </c>
      <c r="J3451">
        <f t="shared" si="215"/>
        <v>4.1685847271239314E-2</v>
      </c>
    </row>
    <row r="3452" spans="1:10" x14ac:dyDescent="0.25">
      <c r="A3452">
        <v>34500</v>
      </c>
      <c r="B3452">
        <v>7.9100000000000004E-2</v>
      </c>
      <c r="C3452">
        <v>2.0999999999999999E-3</v>
      </c>
      <c r="D3452">
        <f t="shared" si="212"/>
        <v>4.0600000000000004E-2</v>
      </c>
      <c r="E3452">
        <f t="shared" si="213"/>
        <v>7.6999999999999999E-2</v>
      </c>
      <c r="I3452">
        <f t="shared" si="214"/>
        <v>5.8339181286549253E-2</v>
      </c>
      <c r="J3452">
        <f t="shared" si="215"/>
        <v>4.1532402434658076E-2</v>
      </c>
    </row>
    <row r="3453" spans="1:10" x14ac:dyDescent="0.25">
      <c r="A3453">
        <v>34510</v>
      </c>
      <c r="B3453">
        <v>7.9299999999999995E-2</v>
      </c>
      <c r="C3453">
        <v>2E-3</v>
      </c>
      <c r="D3453">
        <f t="shared" si="212"/>
        <v>4.0649999999999999E-2</v>
      </c>
      <c r="E3453">
        <f t="shared" si="213"/>
        <v>7.7299999999999994E-2</v>
      </c>
      <c r="I3453">
        <f t="shared" si="214"/>
        <v>5.8411027568921838E-2</v>
      </c>
      <c r="J3453">
        <f t="shared" si="215"/>
        <v>4.1583550713518484E-2</v>
      </c>
    </row>
    <row r="3454" spans="1:10" x14ac:dyDescent="0.25">
      <c r="A3454">
        <v>34520</v>
      </c>
      <c r="B3454">
        <v>7.9600000000000004E-2</v>
      </c>
      <c r="C3454">
        <v>2E-3</v>
      </c>
      <c r="D3454">
        <f t="shared" si="212"/>
        <v>4.0800000000000003E-2</v>
      </c>
      <c r="E3454">
        <f t="shared" si="213"/>
        <v>7.7600000000000002E-2</v>
      </c>
      <c r="I3454">
        <f t="shared" si="214"/>
        <v>5.8626566416039638E-2</v>
      </c>
      <c r="J3454">
        <f t="shared" si="215"/>
        <v>4.1736995550099736E-2</v>
      </c>
    </row>
    <row r="3455" spans="1:10" x14ac:dyDescent="0.25">
      <c r="A3455">
        <v>34530</v>
      </c>
      <c r="B3455">
        <v>7.9399999999999998E-2</v>
      </c>
      <c r="C3455">
        <v>2.0999999999999999E-3</v>
      </c>
      <c r="D3455">
        <f t="shared" si="212"/>
        <v>4.0750000000000001E-2</v>
      </c>
      <c r="E3455">
        <f t="shared" si="213"/>
        <v>7.7299999999999994E-2</v>
      </c>
      <c r="I3455">
        <f t="shared" si="214"/>
        <v>5.855472013366704E-2</v>
      </c>
      <c r="J3455">
        <f t="shared" si="215"/>
        <v>4.1685847271239321E-2</v>
      </c>
    </row>
    <row r="3456" spans="1:10" x14ac:dyDescent="0.25">
      <c r="A3456">
        <v>34540</v>
      </c>
      <c r="B3456">
        <v>7.9000000000000001E-2</v>
      </c>
      <c r="C3456">
        <v>2.5000000000000001E-3</v>
      </c>
      <c r="D3456">
        <f t="shared" si="212"/>
        <v>4.0750000000000001E-2</v>
      </c>
      <c r="E3456">
        <f t="shared" si="213"/>
        <v>7.6499999999999999E-2</v>
      </c>
      <c r="I3456">
        <f t="shared" si="214"/>
        <v>5.855472013366704E-2</v>
      </c>
      <c r="J3456">
        <f t="shared" si="215"/>
        <v>4.1685847271239321E-2</v>
      </c>
    </row>
    <row r="3457" spans="1:10" x14ac:dyDescent="0.25">
      <c r="A3457">
        <v>34550</v>
      </c>
      <c r="B3457">
        <v>7.9200000000000007E-2</v>
      </c>
      <c r="C3457">
        <v>2.0999999999999999E-3</v>
      </c>
      <c r="D3457">
        <f t="shared" si="212"/>
        <v>4.0650000000000006E-2</v>
      </c>
      <c r="E3457">
        <f t="shared" si="213"/>
        <v>7.7100000000000002E-2</v>
      </c>
      <c r="I3457">
        <f t="shared" si="214"/>
        <v>5.8411027568921851E-2</v>
      </c>
      <c r="J3457">
        <f t="shared" si="215"/>
        <v>4.1583550713518491E-2</v>
      </c>
    </row>
    <row r="3458" spans="1:10" x14ac:dyDescent="0.25">
      <c r="A3458">
        <v>34560</v>
      </c>
      <c r="B3458">
        <v>7.8799999999999995E-2</v>
      </c>
      <c r="C3458">
        <v>2.2000000000000001E-3</v>
      </c>
      <c r="D3458">
        <f t="shared" si="212"/>
        <v>4.0499999999999994E-2</v>
      </c>
      <c r="E3458">
        <f t="shared" si="213"/>
        <v>7.6600000000000001E-2</v>
      </c>
      <c r="I3458">
        <f t="shared" si="214"/>
        <v>5.8195488721804044E-2</v>
      </c>
      <c r="J3458">
        <f t="shared" si="215"/>
        <v>4.1430105876937233E-2</v>
      </c>
    </row>
    <row r="3459" spans="1:10" x14ac:dyDescent="0.25">
      <c r="A3459">
        <v>34570</v>
      </c>
      <c r="B3459">
        <v>7.8700000000000006E-2</v>
      </c>
      <c r="C3459">
        <v>2.0999999999999999E-3</v>
      </c>
      <c r="D3459">
        <f t="shared" ref="D3459:D3522" si="216">AVERAGE(B3459:C3459)</f>
        <v>4.0400000000000005E-2</v>
      </c>
      <c r="E3459">
        <f t="shared" ref="E3459:E3522" si="217">B3459-C3459</f>
        <v>7.6600000000000001E-2</v>
      </c>
      <c r="I3459">
        <f t="shared" ref="I3459:I3522" si="218">D3459*$H$2</f>
        <v>5.8051796157058862E-2</v>
      </c>
      <c r="J3459">
        <f t="shared" ref="J3459:J3522" si="219">I3459/$I$2</f>
        <v>4.132780931921641E-2</v>
      </c>
    </row>
    <row r="3460" spans="1:10" x14ac:dyDescent="0.25">
      <c r="A3460">
        <v>34580</v>
      </c>
      <c r="B3460">
        <v>7.9000000000000001E-2</v>
      </c>
      <c r="C3460">
        <v>2E-3</v>
      </c>
      <c r="D3460">
        <f t="shared" si="216"/>
        <v>4.0500000000000001E-2</v>
      </c>
      <c r="E3460">
        <f t="shared" si="217"/>
        <v>7.6999999999999999E-2</v>
      </c>
      <c r="I3460">
        <f t="shared" si="218"/>
        <v>5.8195488721804051E-2</v>
      </c>
      <c r="J3460">
        <f t="shared" si="219"/>
        <v>4.143010587693724E-2</v>
      </c>
    </row>
    <row r="3461" spans="1:10" x14ac:dyDescent="0.25">
      <c r="A3461">
        <v>34590</v>
      </c>
      <c r="B3461">
        <v>7.9500000000000001E-2</v>
      </c>
      <c r="C3461">
        <v>1.9E-3</v>
      </c>
      <c r="D3461">
        <f t="shared" si="216"/>
        <v>4.07E-2</v>
      </c>
      <c r="E3461">
        <f t="shared" si="217"/>
        <v>7.7600000000000002E-2</v>
      </c>
      <c r="I3461">
        <f t="shared" si="218"/>
        <v>5.8482873851294442E-2</v>
      </c>
      <c r="J3461">
        <f t="shared" si="219"/>
        <v>4.1634698992378906E-2</v>
      </c>
    </row>
    <row r="3462" spans="1:10" x14ac:dyDescent="0.25">
      <c r="A3462">
        <v>34600</v>
      </c>
      <c r="B3462">
        <v>8.0100000000000005E-2</v>
      </c>
      <c r="C3462">
        <v>2E-3</v>
      </c>
      <c r="D3462">
        <f t="shared" si="216"/>
        <v>4.1050000000000003E-2</v>
      </c>
      <c r="E3462">
        <f t="shared" si="217"/>
        <v>7.8100000000000003E-2</v>
      </c>
      <c r="I3462">
        <f t="shared" si="218"/>
        <v>5.8985797827902628E-2</v>
      </c>
      <c r="J3462">
        <f t="shared" si="219"/>
        <v>4.1992736944401823E-2</v>
      </c>
    </row>
    <row r="3463" spans="1:10" x14ac:dyDescent="0.25">
      <c r="A3463">
        <v>34610</v>
      </c>
      <c r="B3463">
        <v>7.9799999999999996E-2</v>
      </c>
      <c r="C3463">
        <v>2.0999999999999999E-3</v>
      </c>
      <c r="D3463">
        <f t="shared" si="216"/>
        <v>4.095E-2</v>
      </c>
      <c r="E3463">
        <f t="shared" si="217"/>
        <v>7.7699999999999991E-2</v>
      </c>
      <c r="I3463">
        <f t="shared" si="218"/>
        <v>5.8842105263157425E-2</v>
      </c>
      <c r="J3463">
        <f t="shared" si="219"/>
        <v>4.189044038668098E-2</v>
      </c>
    </row>
    <row r="3464" spans="1:10" x14ac:dyDescent="0.25">
      <c r="A3464">
        <v>34620</v>
      </c>
      <c r="B3464">
        <v>0.08</v>
      </c>
      <c r="C3464">
        <v>1.9E-3</v>
      </c>
      <c r="D3464">
        <f t="shared" si="216"/>
        <v>4.095E-2</v>
      </c>
      <c r="E3464">
        <f t="shared" si="217"/>
        <v>7.8100000000000003E-2</v>
      </c>
      <c r="I3464">
        <f t="shared" si="218"/>
        <v>5.8842105263157425E-2</v>
      </c>
      <c r="J3464">
        <f t="shared" si="219"/>
        <v>4.189044038668098E-2</v>
      </c>
    </row>
    <row r="3465" spans="1:10" x14ac:dyDescent="0.25">
      <c r="A3465">
        <v>34630</v>
      </c>
      <c r="B3465">
        <v>7.8399999999999997E-2</v>
      </c>
      <c r="C3465">
        <v>1.6000000000000001E-3</v>
      </c>
      <c r="D3465">
        <f t="shared" si="216"/>
        <v>0.04</v>
      </c>
      <c r="E3465">
        <f t="shared" si="217"/>
        <v>7.6799999999999993E-2</v>
      </c>
      <c r="I3465">
        <f t="shared" si="218"/>
        <v>5.7477025898078071E-2</v>
      </c>
      <c r="J3465">
        <f t="shared" si="219"/>
        <v>4.0918623088333071E-2</v>
      </c>
    </row>
    <row r="3466" spans="1:10" x14ac:dyDescent="0.25">
      <c r="A3466">
        <v>34640</v>
      </c>
      <c r="B3466">
        <v>7.4999999999999997E-2</v>
      </c>
      <c r="C3466">
        <v>1.6999999999999999E-3</v>
      </c>
      <c r="D3466">
        <f t="shared" si="216"/>
        <v>3.8349999999999995E-2</v>
      </c>
      <c r="E3466">
        <f t="shared" si="217"/>
        <v>7.3300000000000004E-2</v>
      </c>
      <c r="I3466">
        <f t="shared" si="218"/>
        <v>5.5106098579782346E-2</v>
      </c>
      <c r="J3466">
        <f t="shared" si="219"/>
        <v>3.9230729885939328E-2</v>
      </c>
    </row>
    <row r="3467" spans="1:10" x14ac:dyDescent="0.25">
      <c r="A3467">
        <v>34650</v>
      </c>
      <c r="B3467">
        <v>7.2599999999999998E-2</v>
      </c>
      <c r="C3467">
        <v>1.8E-3</v>
      </c>
      <c r="D3467">
        <f t="shared" si="216"/>
        <v>3.7199999999999997E-2</v>
      </c>
      <c r="E3467">
        <f t="shared" si="217"/>
        <v>7.0800000000000002E-2</v>
      </c>
      <c r="I3467">
        <f t="shared" si="218"/>
        <v>5.3453634085212601E-2</v>
      </c>
      <c r="J3467">
        <f t="shared" si="219"/>
        <v>3.8054319472149753E-2</v>
      </c>
    </row>
    <row r="3468" spans="1:10" x14ac:dyDescent="0.25">
      <c r="A3468">
        <v>34660</v>
      </c>
      <c r="B3468">
        <v>7.2099999999999997E-2</v>
      </c>
      <c r="C3468">
        <v>1.5E-3</v>
      </c>
      <c r="D3468">
        <f t="shared" si="216"/>
        <v>3.6799999999999999E-2</v>
      </c>
      <c r="E3468">
        <f t="shared" si="217"/>
        <v>7.0599999999999996E-2</v>
      </c>
      <c r="I3468">
        <f t="shared" si="218"/>
        <v>5.2878863826231824E-2</v>
      </c>
      <c r="J3468">
        <f t="shared" si="219"/>
        <v>3.7645133241266428E-2</v>
      </c>
    </row>
    <row r="3469" spans="1:10" x14ac:dyDescent="0.25">
      <c r="A3469">
        <v>34670</v>
      </c>
      <c r="B3469">
        <v>7.1900000000000006E-2</v>
      </c>
      <c r="C3469">
        <v>1E-3</v>
      </c>
      <c r="D3469">
        <f t="shared" si="216"/>
        <v>3.6450000000000003E-2</v>
      </c>
      <c r="E3469">
        <f t="shared" si="217"/>
        <v>7.0900000000000005E-2</v>
      </c>
      <c r="I3469">
        <f t="shared" si="218"/>
        <v>5.2375939849623653E-2</v>
      </c>
      <c r="J3469">
        <f t="shared" si="219"/>
        <v>3.7287095289243517E-2</v>
      </c>
    </row>
    <row r="3470" spans="1:10" x14ac:dyDescent="0.25">
      <c r="A3470">
        <v>34680</v>
      </c>
      <c r="B3470">
        <v>7.17E-2</v>
      </c>
      <c r="C3470">
        <v>6.9999999999999999E-4</v>
      </c>
      <c r="D3470">
        <f t="shared" si="216"/>
        <v>3.6200000000000003E-2</v>
      </c>
      <c r="E3470">
        <f t="shared" si="217"/>
        <v>7.0999999999999994E-2</v>
      </c>
      <c r="I3470">
        <f t="shared" si="218"/>
        <v>5.2016708437760663E-2</v>
      </c>
      <c r="J3470">
        <f t="shared" si="219"/>
        <v>3.7031353894941436E-2</v>
      </c>
    </row>
    <row r="3471" spans="1:10" x14ac:dyDescent="0.25">
      <c r="A3471">
        <v>34690</v>
      </c>
      <c r="B3471">
        <v>7.1599999999999997E-2</v>
      </c>
      <c r="C3471">
        <v>5.9999999999999995E-4</v>
      </c>
      <c r="D3471">
        <f t="shared" si="216"/>
        <v>3.61E-2</v>
      </c>
      <c r="E3471">
        <f t="shared" si="217"/>
        <v>7.0999999999999994E-2</v>
      </c>
      <c r="I3471">
        <f t="shared" si="218"/>
        <v>5.187301587301546E-2</v>
      </c>
      <c r="J3471">
        <f t="shared" si="219"/>
        <v>3.69290573372206E-2</v>
      </c>
    </row>
    <row r="3472" spans="1:10" x14ac:dyDescent="0.25">
      <c r="A3472">
        <v>34700</v>
      </c>
      <c r="B3472">
        <v>7.1599999999999997E-2</v>
      </c>
      <c r="C3472">
        <v>5.0000000000000001E-4</v>
      </c>
      <c r="D3472">
        <f t="shared" si="216"/>
        <v>3.6049999999999999E-2</v>
      </c>
      <c r="E3472">
        <f t="shared" si="217"/>
        <v>7.1099999999999997E-2</v>
      </c>
      <c r="I3472">
        <f t="shared" si="218"/>
        <v>5.1801169590642862E-2</v>
      </c>
      <c r="J3472">
        <f t="shared" si="219"/>
        <v>3.6877909058360185E-2</v>
      </c>
    </row>
    <row r="3473" spans="1:10" x14ac:dyDescent="0.25">
      <c r="A3473">
        <v>34710</v>
      </c>
      <c r="B3473">
        <v>7.1099999999999997E-2</v>
      </c>
      <c r="C3473">
        <v>6.9999999999999999E-4</v>
      </c>
      <c r="D3473">
        <f t="shared" si="216"/>
        <v>3.5900000000000001E-2</v>
      </c>
      <c r="E3473">
        <f t="shared" si="217"/>
        <v>7.039999999999999E-2</v>
      </c>
      <c r="I3473">
        <f t="shared" si="218"/>
        <v>5.1585630743525075E-2</v>
      </c>
      <c r="J3473">
        <f t="shared" si="219"/>
        <v>3.6724464221778941E-2</v>
      </c>
    </row>
    <row r="3474" spans="1:10" x14ac:dyDescent="0.25">
      <c r="A3474">
        <v>34720</v>
      </c>
      <c r="B3474">
        <v>7.0999999999999994E-2</v>
      </c>
      <c r="C3474">
        <v>6.9999999999999999E-4</v>
      </c>
      <c r="D3474">
        <f t="shared" si="216"/>
        <v>3.585E-2</v>
      </c>
      <c r="E3474">
        <f t="shared" si="217"/>
        <v>7.0299999999999987E-2</v>
      </c>
      <c r="I3474">
        <f t="shared" si="218"/>
        <v>5.151378446115247E-2</v>
      </c>
      <c r="J3474">
        <f t="shared" si="219"/>
        <v>3.6673315942918519E-2</v>
      </c>
    </row>
    <row r="3475" spans="1:10" x14ac:dyDescent="0.25">
      <c r="A3475">
        <v>34730</v>
      </c>
      <c r="B3475">
        <v>7.1099999999999997E-2</v>
      </c>
      <c r="C3475">
        <v>5.0000000000000001E-4</v>
      </c>
      <c r="D3475">
        <f t="shared" si="216"/>
        <v>3.5799999999999998E-2</v>
      </c>
      <c r="E3475">
        <f t="shared" si="217"/>
        <v>7.0599999999999996E-2</v>
      </c>
      <c r="I3475">
        <f t="shared" si="218"/>
        <v>5.1441938178779872E-2</v>
      </c>
      <c r="J3475">
        <f t="shared" si="219"/>
        <v>3.6622167664058097E-2</v>
      </c>
    </row>
    <row r="3476" spans="1:10" x14ac:dyDescent="0.25">
      <c r="A3476">
        <v>34740</v>
      </c>
      <c r="B3476">
        <v>7.1199999999999999E-2</v>
      </c>
      <c r="C3476">
        <v>4.0000000000000002E-4</v>
      </c>
      <c r="D3476">
        <f t="shared" si="216"/>
        <v>3.5799999999999998E-2</v>
      </c>
      <c r="E3476">
        <f t="shared" si="217"/>
        <v>7.0800000000000002E-2</v>
      </c>
      <c r="I3476">
        <f t="shared" si="218"/>
        <v>5.1441938178779872E-2</v>
      </c>
      <c r="J3476">
        <f t="shared" si="219"/>
        <v>3.6622167664058097E-2</v>
      </c>
    </row>
    <row r="3477" spans="1:10" x14ac:dyDescent="0.25">
      <c r="A3477">
        <v>34750</v>
      </c>
      <c r="B3477">
        <v>7.1499999999999994E-2</v>
      </c>
      <c r="C3477">
        <v>4.0000000000000002E-4</v>
      </c>
      <c r="D3477">
        <f t="shared" si="216"/>
        <v>3.5949999999999996E-2</v>
      </c>
      <c r="E3477">
        <f t="shared" si="217"/>
        <v>7.1099999999999997E-2</v>
      </c>
      <c r="I3477">
        <f t="shared" si="218"/>
        <v>5.1657477025897659E-2</v>
      </c>
      <c r="J3477">
        <f t="shared" si="219"/>
        <v>3.6775612500639342E-2</v>
      </c>
    </row>
    <row r="3478" spans="1:10" x14ac:dyDescent="0.25">
      <c r="A3478">
        <v>34760</v>
      </c>
      <c r="B3478">
        <v>7.1300000000000002E-2</v>
      </c>
      <c r="C3478">
        <v>4.0000000000000002E-4</v>
      </c>
      <c r="D3478">
        <f t="shared" si="216"/>
        <v>3.585E-2</v>
      </c>
      <c r="E3478">
        <f t="shared" si="217"/>
        <v>7.0900000000000005E-2</v>
      </c>
      <c r="I3478">
        <f t="shared" si="218"/>
        <v>5.151378446115247E-2</v>
      </c>
      <c r="J3478">
        <f t="shared" si="219"/>
        <v>3.6673315942918519E-2</v>
      </c>
    </row>
    <row r="3479" spans="1:10" x14ac:dyDescent="0.25">
      <c r="A3479">
        <v>34770</v>
      </c>
      <c r="B3479">
        <v>7.1099999999999997E-2</v>
      </c>
      <c r="C3479">
        <v>1E-3</v>
      </c>
      <c r="D3479">
        <f t="shared" si="216"/>
        <v>3.6049999999999999E-2</v>
      </c>
      <c r="E3479">
        <f t="shared" si="217"/>
        <v>7.0099999999999996E-2</v>
      </c>
      <c r="I3479">
        <f t="shared" si="218"/>
        <v>5.1801169590642862E-2</v>
      </c>
      <c r="J3479">
        <f t="shared" si="219"/>
        <v>3.6877909058360185E-2</v>
      </c>
    </row>
    <row r="3480" spans="1:10" x14ac:dyDescent="0.25">
      <c r="A3480">
        <v>34780</v>
      </c>
      <c r="B3480">
        <v>7.1499999999999994E-2</v>
      </c>
      <c r="C3480">
        <v>1.8E-3</v>
      </c>
      <c r="D3480">
        <f t="shared" si="216"/>
        <v>3.6649999999999995E-2</v>
      </c>
      <c r="E3480">
        <f t="shared" si="217"/>
        <v>6.9699999999999998E-2</v>
      </c>
      <c r="I3480">
        <f t="shared" si="218"/>
        <v>5.266332497911403E-2</v>
      </c>
      <c r="J3480">
        <f t="shared" si="219"/>
        <v>3.7491688404685176E-2</v>
      </c>
    </row>
    <row r="3481" spans="1:10" x14ac:dyDescent="0.25">
      <c r="A3481">
        <v>34790</v>
      </c>
      <c r="B3481">
        <v>7.0999999999999994E-2</v>
      </c>
      <c r="C3481">
        <v>1.4E-3</v>
      </c>
      <c r="D3481">
        <f t="shared" si="216"/>
        <v>3.6199999999999996E-2</v>
      </c>
      <c r="E3481">
        <f t="shared" si="217"/>
        <v>6.9599999999999995E-2</v>
      </c>
      <c r="I3481">
        <f t="shared" si="218"/>
        <v>5.2016708437760649E-2</v>
      </c>
      <c r="J3481">
        <f t="shared" si="219"/>
        <v>3.7031353894941429E-2</v>
      </c>
    </row>
    <row r="3482" spans="1:10" x14ac:dyDescent="0.25">
      <c r="A3482">
        <v>34800</v>
      </c>
      <c r="B3482">
        <v>7.0800000000000002E-2</v>
      </c>
      <c r="C3482">
        <v>1.6000000000000001E-3</v>
      </c>
      <c r="D3482">
        <f t="shared" si="216"/>
        <v>3.6200000000000003E-2</v>
      </c>
      <c r="E3482">
        <f t="shared" si="217"/>
        <v>6.9199999999999998E-2</v>
      </c>
      <c r="I3482">
        <f t="shared" si="218"/>
        <v>5.2016708437760663E-2</v>
      </c>
      <c r="J3482">
        <f t="shared" si="219"/>
        <v>3.7031353894941436E-2</v>
      </c>
    </row>
    <row r="3483" spans="1:10" x14ac:dyDescent="0.25">
      <c r="A3483">
        <v>34810</v>
      </c>
      <c r="B3483">
        <v>7.0599999999999996E-2</v>
      </c>
      <c r="C3483">
        <v>1.2999999999999999E-3</v>
      </c>
      <c r="D3483">
        <f t="shared" si="216"/>
        <v>3.5949999999999996E-2</v>
      </c>
      <c r="E3483">
        <f t="shared" si="217"/>
        <v>6.93E-2</v>
      </c>
      <c r="I3483">
        <f t="shared" si="218"/>
        <v>5.1657477025897659E-2</v>
      </c>
      <c r="J3483">
        <f t="shared" si="219"/>
        <v>3.6775612500639342E-2</v>
      </c>
    </row>
    <row r="3484" spans="1:10" x14ac:dyDescent="0.25">
      <c r="A3484">
        <v>34820</v>
      </c>
      <c r="B3484">
        <v>7.0599999999999996E-2</v>
      </c>
      <c r="C3484">
        <v>1.4E-3</v>
      </c>
      <c r="D3484">
        <f t="shared" si="216"/>
        <v>3.5999999999999997E-2</v>
      </c>
      <c r="E3484">
        <f t="shared" si="217"/>
        <v>6.9199999999999998E-2</v>
      </c>
      <c r="I3484">
        <f t="shared" si="218"/>
        <v>5.1729323308270264E-2</v>
      </c>
      <c r="J3484">
        <f t="shared" si="219"/>
        <v>3.6826760779499763E-2</v>
      </c>
    </row>
    <row r="3485" spans="1:10" x14ac:dyDescent="0.25">
      <c r="A3485">
        <v>34830</v>
      </c>
      <c r="B3485">
        <v>7.0900000000000005E-2</v>
      </c>
      <c r="C3485">
        <v>1.6999999999999999E-3</v>
      </c>
      <c r="D3485">
        <f t="shared" si="216"/>
        <v>3.6299999999999999E-2</v>
      </c>
      <c r="E3485">
        <f t="shared" si="217"/>
        <v>6.9200000000000012E-2</v>
      </c>
      <c r="I3485">
        <f t="shared" si="218"/>
        <v>5.2160401002505852E-2</v>
      </c>
      <c r="J3485">
        <f t="shared" si="219"/>
        <v>3.7133650452662266E-2</v>
      </c>
    </row>
    <row r="3486" spans="1:10" x14ac:dyDescent="0.25">
      <c r="A3486">
        <v>34840</v>
      </c>
      <c r="B3486">
        <v>7.0800000000000002E-2</v>
      </c>
      <c r="C3486">
        <v>1.4E-3</v>
      </c>
      <c r="D3486">
        <f t="shared" si="216"/>
        <v>3.61E-2</v>
      </c>
      <c r="E3486">
        <f t="shared" si="217"/>
        <v>6.9400000000000003E-2</v>
      </c>
      <c r="I3486">
        <f t="shared" si="218"/>
        <v>5.187301587301546E-2</v>
      </c>
      <c r="J3486">
        <f t="shared" si="219"/>
        <v>3.69290573372206E-2</v>
      </c>
    </row>
    <row r="3487" spans="1:10" x14ac:dyDescent="0.25">
      <c r="A3487">
        <v>34850</v>
      </c>
      <c r="B3487">
        <v>7.0599999999999996E-2</v>
      </c>
      <c r="C3487">
        <v>5.0000000000000001E-4</v>
      </c>
      <c r="D3487">
        <f t="shared" si="216"/>
        <v>3.5549999999999998E-2</v>
      </c>
      <c r="E3487">
        <f t="shared" si="217"/>
        <v>7.0099999999999996E-2</v>
      </c>
      <c r="I3487">
        <f t="shared" si="218"/>
        <v>5.1082706766916883E-2</v>
      </c>
      <c r="J3487">
        <f t="shared" si="219"/>
        <v>3.6366426269756016E-2</v>
      </c>
    </row>
    <row r="3488" spans="1:10" x14ac:dyDescent="0.25">
      <c r="A3488">
        <v>34860</v>
      </c>
      <c r="B3488">
        <v>7.0800000000000002E-2</v>
      </c>
      <c r="C3488">
        <v>4.0000000000000002E-4</v>
      </c>
      <c r="D3488">
        <f t="shared" si="216"/>
        <v>3.56E-2</v>
      </c>
      <c r="E3488">
        <f t="shared" si="217"/>
        <v>7.0400000000000004E-2</v>
      </c>
      <c r="I3488">
        <f t="shared" si="218"/>
        <v>5.1154553049289488E-2</v>
      </c>
      <c r="J3488">
        <f t="shared" si="219"/>
        <v>3.6417574548616438E-2</v>
      </c>
    </row>
    <row r="3489" spans="1:10" x14ac:dyDescent="0.25">
      <c r="A3489">
        <v>34870</v>
      </c>
      <c r="B3489">
        <v>7.0699999999999999E-2</v>
      </c>
      <c r="C3489">
        <v>4.0000000000000002E-4</v>
      </c>
      <c r="D3489">
        <f t="shared" si="216"/>
        <v>3.5549999999999998E-2</v>
      </c>
      <c r="E3489">
        <f t="shared" si="217"/>
        <v>7.0300000000000001E-2</v>
      </c>
      <c r="I3489">
        <f t="shared" si="218"/>
        <v>5.1082706766916883E-2</v>
      </c>
      <c r="J3489">
        <f t="shared" si="219"/>
        <v>3.6366426269756016E-2</v>
      </c>
    </row>
    <row r="3490" spans="1:10" x14ac:dyDescent="0.25">
      <c r="A3490">
        <v>34880</v>
      </c>
      <c r="B3490">
        <v>7.0599999999999996E-2</v>
      </c>
      <c r="C3490">
        <v>1E-4</v>
      </c>
      <c r="D3490">
        <f t="shared" si="216"/>
        <v>3.5349999999999999E-2</v>
      </c>
      <c r="E3490">
        <f t="shared" si="217"/>
        <v>7.0499999999999993E-2</v>
      </c>
      <c r="I3490">
        <f t="shared" si="218"/>
        <v>5.0795321637426498E-2</v>
      </c>
      <c r="J3490">
        <f t="shared" si="219"/>
        <v>3.6161833154314357E-2</v>
      </c>
    </row>
    <row r="3491" spans="1:10" x14ac:dyDescent="0.25">
      <c r="A3491">
        <v>34890</v>
      </c>
      <c r="B3491">
        <v>7.0800000000000002E-2</v>
      </c>
      <c r="C3491">
        <v>-2.0000000000000001E-4</v>
      </c>
      <c r="D3491">
        <f t="shared" si="216"/>
        <v>3.5299999999999998E-2</v>
      </c>
      <c r="E3491">
        <f t="shared" si="217"/>
        <v>7.1000000000000008E-2</v>
      </c>
      <c r="I3491">
        <f t="shared" si="218"/>
        <v>5.07234753550539E-2</v>
      </c>
      <c r="J3491">
        <f t="shared" si="219"/>
        <v>3.6110684875453936E-2</v>
      </c>
    </row>
    <row r="3492" spans="1:10" x14ac:dyDescent="0.25">
      <c r="A3492">
        <v>34900</v>
      </c>
      <c r="B3492">
        <v>7.0800000000000002E-2</v>
      </c>
      <c r="C3492">
        <v>-2.0000000000000001E-4</v>
      </c>
      <c r="D3492">
        <f t="shared" si="216"/>
        <v>3.5299999999999998E-2</v>
      </c>
      <c r="E3492">
        <f t="shared" si="217"/>
        <v>7.1000000000000008E-2</v>
      </c>
      <c r="I3492">
        <f t="shared" si="218"/>
        <v>5.07234753550539E-2</v>
      </c>
      <c r="J3492">
        <f t="shared" si="219"/>
        <v>3.6110684875453936E-2</v>
      </c>
    </row>
    <row r="3493" spans="1:10" x14ac:dyDescent="0.25">
      <c r="A3493">
        <v>34910</v>
      </c>
      <c r="B3493">
        <v>7.0800000000000002E-2</v>
      </c>
      <c r="C3493">
        <v>-5.0000000000000001E-4</v>
      </c>
      <c r="D3493">
        <f t="shared" si="216"/>
        <v>3.5150000000000001E-2</v>
      </c>
      <c r="E3493">
        <f t="shared" si="217"/>
        <v>7.1300000000000002E-2</v>
      </c>
      <c r="I3493">
        <f t="shared" si="218"/>
        <v>5.0507936507936106E-2</v>
      </c>
      <c r="J3493">
        <f t="shared" si="219"/>
        <v>3.5957240038872691E-2</v>
      </c>
    </row>
    <row r="3494" spans="1:10" x14ac:dyDescent="0.25">
      <c r="A3494">
        <v>34920</v>
      </c>
      <c r="B3494">
        <v>7.0599999999999996E-2</v>
      </c>
      <c r="C3494">
        <v>-5.9999999999999995E-4</v>
      </c>
      <c r="D3494">
        <f t="shared" si="216"/>
        <v>3.4999999999999996E-2</v>
      </c>
      <c r="E3494">
        <f t="shared" si="217"/>
        <v>7.1199999999999999E-2</v>
      </c>
      <c r="I3494">
        <f t="shared" si="218"/>
        <v>5.0292397660818312E-2</v>
      </c>
      <c r="J3494">
        <f t="shared" si="219"/>
        <v>3.580379520229144E-2</v>
      </c>
    </row>
    <row r="3495" spans="1:10" x14ac:dyDescent="0.25">
      <c r="A3495">
        <v>34930</v>
      </c>
      <c r="B3495">
        <v>7.0300000000000001E-2</v>
      </c>
      <c r="C3495">
        <v>-8.0000000000000004E-4</v>
      </c>
      <c r="D3495">
        <f t="shared" si="216"/>
        <v>3.4750000000000003E-2</v>
      </c>
      <c r="E3495">
        <f t="shared" si="217"/>
        <v>7.1099999999999997E-2</v>
      </c>
      <c r="I3495">
        <f t="shared" si="218"/>
        <v>4.993316624895533E-2</v>
      </c>
      <c r="J3495">
        <f t="shared" si="219"/>
        <v>3.5548053807989359E-2</v>
      </c>
    </row>
    <row r="3496" spans="1:10" x14ac:dyDescent="0.25">
      <c r="A3496">
        <v>34940</v>
      </c>
      <c r="B3496">
        <v>7.0400000000000004E-2</v>
      </c>
      <c r="C3496">
        <v>-8.9999999999999998E-4</v>
      </c>
      <c r="D3496">
        <f t="shared" si="216"/>
        <v>3.4750000000000003E-2</v>
      </c>
      <c r="E3496">
        <f t="shared" si="217"/>
        <v>7.1300000000000002E-2</v>
      </c>
      <c r="I3496">
        <f t="shared" si="218"/>
        <v>4.993316624895533E-2</v>
      </c>
      <c r="J3496">
        <f t="shared" si="219"/>
        <v>3.5548053807989359E-2</v>
      </c>
    </row>
    <row r="3497" spans="1:10" x14ac:dyDescent="0.25">
      <c r="A3497">
        <v>34950</v>
      </c>
      <c r="B3497">
        <v>7.0499999999999993E-2</v>
      </c>
      <c r="C3497">
        <v>-5.9999999999999995E-4</v>
      </c>
      <c r="D3497">
        <f t="shared" si="216"/>
        <v>3.4949999999999995E-2</v>
      </c>
      <c r="E3497">
        <f t="shared" si="217"/>
        <v>7.1099999999999997E-2</v>
      </c>
      <c r="I3497">
        <f t="shared" si="218"/>
        <v>5.0220551378445707E-2</v>
      </c>
      <c r="J3497">
        <f t="shared" si="219"/>
        <v>3.5752646923431018E-2</v>
      </c>
    </row>
    <row r="3498" spans="1:10" x14ac:dyDescent="0.25">
      <c r="A3498">
        <v>34960</v>
      </c>
      <c r="B3498">
        <v>7.0499999999999993E-2</v>
      </c>
      <c r="C3498">
        <v>-4.0000000000000002E-4</v>
      </c>
      <c r="D3498">
        <f t="shared" si="216"/>
        <v>3.5049999999999998E-2</v>
      </c>
      <c r="E3498">
        <f t="shared" si="217"/>
        <v>7.0899999999999991E-2</v>
      </c>
      <c r="I3498">
        <f t="shared" si="218"/>
        <v>5.036424394319091E-2</v>
      </c>
      <c r="J3498">
        <f t="shared" si="219"/>
        <v>3.5854943481151855E-2</v>
      </c>
    </row>
    <row r="3499" spans="1:10" x14ac:dyDescent="0.25">
      <c r="A3499">
        <v>34970</v>
      </c>
      <c r="B3499">
        <v>7.0699999999999999E-2</v>
      </c>
      <c r="C3499">
        <v>-8.0000000000000004E-4</v>
      </c>
      <c r="D3499">
        <f t="shared" si="216"/>
        <v>3.4950000000000002E-2</v>
      </c>
      <c r="E3499">
        <f t="shared" si="217"/>
        <v>7.1499999999999994E-2</v>
      </c>
      <c r="I3499">
        <f t="shared" si="218"/>
        <v>5.0220551378445721E-2</v>
      </c>
      <c r="J3499">
        <f t="shared" si="219"/>
        <v>3.5752646923431025E-2</v>
      </c>
    </row>
    <row r="3500" spans="1:10" x14ac:dyDescent="0.25">
      <c r="A3500">
        <v>34980</v>
      </c>
      <c r="B3500">
        <v>7.0000000000000007E-2</v>
      </c>
      <c r="C3500">
        <v>-8.9999999999999998E-4</v>
      </c>
      <c r="D3500">
        <f t="shared" si="216"/>
        <v>3.4550000000000004E-2</v>
      </c>
      <c r="E3500">
        <f t="shared" si="217"/>
        <v>7.0900000000000005E-2</v>
      </c>
      <c r="I3500">
        <f t="shared" si="218"/>
        <v>4.9645781119464945E-2</v>
      </c>
      <c r="J3500">
        <f t="shared" si="219"/>
        <v>3.53434606925477E-2</v>
      </c>
    </row>
    <row r="3501" spans="1:10" x14ac:dyDescent="0.25">
      <c r="A3501">
        <v>34990</v>
      </c>
      <c r="B3501">
        <v>7.0599999999999996E-2</v>
      </c>
      <c r="C3501">
        <v>-8.9999999999999998E-4</v>
      </c>
      <c r="D3501">
        <f t="shared" si="216"/>
        <v>3.4849999999999999E-2</v>
      </c>
      <c r="E3501">
        <f t="shared" si="217"/>
        <v>7.1499999999999994E-2</v>
      </c>
      <c r="I3501">
        <f t="shared" si="218"/>
        <v>5.0076858813700519E-2</v>
      </c>
      <c r="J3501">
        <f t="shared" si="219"/>
        <v>3.5650350365710189E-2</v>
      </c>
    </row>
    <row r="3502" spans="1:10" x14ac:dyDescent="0.25">
      <c r="A3502">
        <v>35000</v>
      </c>
      <c r="B3502">
        <v>7.0599999999999996E-2</v>
      </c>
      <c r="C3502">
        <v>-5.9999999999999995E-4</v>
      </c>
      <c r="D3502">
        <f t="shared" si="216"/>
        <v>3.4999999999999996E-2</v>
      </c>
      <c r="E3502">
        <f t="shared" si="217"/>
        <v>7.1199999999999999E-2</v>
      </c>
      <c r="I3502">
        <f t="shared" si="218"/>
        <v>5.0292397660818312E-2</v>
      </c>
      <c r="J3502">
        <f t="shared" si="219"/>
        <v>3.580379520229144E-2</v>
      </c>
    </row>
    <row r="3503" spans="1:10" x14ac:dyDescent="0.25">
      <c r="A3503">
        <v>35010</v>
      </c>
      <c r="B3503">
        <v>7.0400000000000004E-2</v>
      </c>
      <c r="C3503">
        <v>-2.0000000000000001E-4</v>
      </c>
      <c r="D3503">
        <f t="shared" si="216"/>
        <v>3.5099999999999999E-2</v>
      </c>
      <c r="E3503">
        <f t="shared" si="217"/>
        <v>7.060000000000001E-2</v>
      </c>
      <c r="I3503">
        <f t="shared" si="218"/>
        <v>5.0436090225563508E-2</v>
      </c>
      <c r="J3503">
        <f t="shared" si="219"/>
        <v>3.5906091760012269E-2</v>
      </c>
    </row>
    <row r="3504" spans="1:10" x14ac:dyDescent="0.25">
      <c r="A3504">
        <v>35020</v>
      </c>
      <c r="B3504">
        <v>7.0400000000000004E-2</v>
      </c>
      <c r="C3504">
        <v>8.0000000000000004E-4</v>
      </c>
      <c r="D3504">
        <f t="shared" si="216"/>
        <v>3.56E-2</v>
      </c>
      <c r="E3504">
        <f t="shared" si="217"/>
        <v>6.9600000000000009E-2</v>
      </c>
      <c r="I3504">
        <f t="shared" si="218"/>
        <v>5.1154553049289488E-2</v>
      </c>
      <c r="J3504">
        <f t="shared" si="219"/>
        <v>3.6417574548616438E-2</v>
      </c>
    </row>
    <row r="3505" spans="1:10" x14ac:dyDescent="0.25">
      <c r="A3505">
        <v>35030</v>
      </c>
      <c r="B3505">
        <v>7.0499999999999993E-2</v>
      </c>
      <c r="C3505">
        <v>1.1999999999999999E-3</v>
      </c>
      <c r="D3505">
        <f t="shared" si="216"/>
        <v>3.585E-2</v>
      </c>
      <c r="E3505">
        <f t="shared" si="217"/>
        <v>6.9299999999999987E-2</v>
      </c>
      <c r="I3505">
        <f t="shared" si="218"/>
        <v>5.151378446115247E-2</v>
      </c>
      <c r="J3505">
        <f t="shared" si="219"/>
        <v>3.6673315942918519E-2</v>
      </c>
    </row>
    <row r="3506" spans="1:10" x14ac:dyDescent="0.25">
      <c r="A3506">
        <v>35040</v>
      </c>
      <c r="B3506">
        <v>7.0300000000000001E-2</v>
      </c>
      <c r="C3506">
        <v>1.6000000000000001E-3</v>
      </c>
      <c r="D3506">
        <f t="shared" si="216"/>
        <v>3.5950000000000003E-2</v>
      </c>
      <c r="E3506">
        <f t="shared" si="217"/>
        <v>6.8699999999999997E-2</v>
      </c>
      <c r="I3506">
        <f t="shared" si="218"/>
        <v>5.1657477025897673E-2</v>
      </c>
      <c r="J3506">
        <f t="shared" si="219"/>
        <v>3.6775612500639356E-2</v>
      </c>
    </row>
    <row r="3507" spans="1:10" x14ac:dyDescent="0.25">
      <c r="A3507">
        <v>35050</v>
      </c>
      <c r="B3507">
        <v>7.0599999999999996E-2</v>
      </c>
      <c r="C3507">
        <v>1.8E-3</v>
      </c>
      <c r="D3507">
        <f t="shared" si="216"/>
        <v>3.6199999999999996E-2</v>
      </c>
      <c r="E3507">
        <f t="shared" si="217"/>
        <v>6.88E-2</v>
      </c>
      <c r="I3507">
        <f t="shared" si="218"/>
        <v>5.2016708437760649E-2</v>
      </c>
      <c r="J3507">
        <f t="shared" si="219"/>
        <v>3.7031353894941429E-2</v>
      </c>
    </row>
    <row r="3508" spans="1:10" x14ac:dyDescent="0.25">
      <c r="A3508">
        <v>35060</v>
      </c>
      <c r="B3508">
        <v>7.1099999999999997E-2</v>
      </c>
      <c r="C3508">
        <v>1.8E-3</v>
      </c>
      <c r="D3508">
        <f t="shared" si="216"/>
        <v>3.6449999999999996E-2</v>
      </c>
      <c r="E3508">
        <f t="shared" si="217"/>
        <v>6.93E-2</v>
      </c>
      <c r="I3508">
        <f t="shared" si="218"/>
        <v>5.2375939849623639E-2</v>
      </c>
      <c r="J3508">
        <f t="shared" si="219"/>
        <v>3.728709528924351E-2</v>
      </c>
    </row>
    <row r="3509" spans="1:10" x14ac:dyDescent="0.25">
      <c r="A3509">
        <v>35070</v>
      </c>
      <c r="B3509">
        <v>7.1099999999999997E-2</v>
      </c>
      <c r="C3509">
        <v>2.2000000000000001E-3</v>
      </c>
      <c r="D3509">
        <f t="shared" si="216"/>
        <v>3.6649999999999995E-2</v>
      </c>
      <c r="E3509">
        <f t="shared" si="217"/>
        <v>6.8900000000000003E-2</v>
      </c>
      <c r="I3509">
        <f t="shared" si="218"/>
        <v>5.266332497911403E-2</v>
      </c>
      <c r="J3509">
        <f t="shared" si="219"/>
        <v>3.7491688404685176E-2</v>
      </c>
    </row>
    <row r="3510" spans="1:10" x14ac:dyDescent="0.25">
      <c r="A3510">
        <v>35080</v>
      </c>
      <c r="B3510">
        <v>7.1400000000000005E-2</v>
      </c>
      <c r="C3510">
        <v>2.3999999999999998E-3</v>
      </c>
      <c r="D3510">
        <f t="shared" si="216"/>
        <v>3.6900000000000002E-2</v>
      </c>
      <c r="E3510">
        <f t="shared" si="217"/>
        <v>6.9000000000000006E-2</v>
      </c>
      <c r="I3510">
        <f t="shared" si="218"/>
        <v>5.3022556390977027E-2</v>
      </c>
      <c r="J3510">
        <f t="shared" si="219"/>
        <v>3.7747429798987264E-2</v>
      </c>
    </row>
    <row r="3511" spans="1:10" x14ac:dyDescent="0.25">
      <c r="A3511">
        <v>35090</v>
      </c>
      <c r="B3511">
        <v>7.0800000000000002E-2</v>
      </c>
      <c r="C3511">
        <v>3.2000000000000002E-3</v>
      </c>
      <c r="D3511">
        <f t="shared" si="216"/>
        <v>3.6999999999999998E-2</v>
      </c>
      <c r="E3511">
        <f t="shared" si="217"/>
        <v>6.7600000000000007E-2</v>
      </c>
      <c r="I3511">
        <f t="shared" si="218"/>
        <v>5.3166248955722216E-2</v>
      </c>
      <c r="J3511">
        <f t="shared" si="219"/>
        <v>3.7849726356708094E-2</v>
      </c>
    </row>
    <row r="3512" spans="1:10" x14ac:dyDescent="0.25">
      <c r="A3512">
        <v>35100</v>
      </c>
      <c r="B3512">
        <v>7.0599999999999996E-2</v>
      </c>
      <c r="C3512">
        <v>2.3E-3</v>
      </c>
      <c r="D3512">
        <f t="shared" si="216"/>
        <v>3.6449999999999996E-2</v>
      </c>
      <c r="E3512">
        <f t="shared" si="217"/>
        <v>6.83E-2</v>
      </c>
      <c r="I3512">
        <f t="shared" si="218"/>
        <v>5.2375939849623639E-2</v>
      </c>
      <c r="J3512">
        <f t="shared" si="219"/>
        <v>3.728709528924351E-2</v>
      </c>
    </row>
    <row r="3513" spans="1:10" x14ac:dyDescent="0.25">
      <c r="A3513">
        <v>35110</v>
      </c>
      <c r="B3513">
        <v>7.0800000000000002E-2</v>
      </c>
      <c r="C3513">
        <v>2.3999999999999998E-3</v>
      </c>
      <c r="D3513">
        <f t="shared" si="216"/>
        <v>3.6600000000000001E-2</v>
      </c>
      <c r="E3513">
        <f t="shared" si="217"/>
        <v>6.8400000000000002E-2</v>
      </c>
      <c r="I3513">
        <f t="shared" si="218"/>
        <v>5.2591478696741439E-2</v>
      </c>
      <c r="J3513">
        <f t="shared" si="219"/>
        <v>3.7440540125824762E-2</v>
      </c>
    </row>
    <row r="3514" spans="1:10" x14ac:dyDescent="0.25">
      <c r="A3514">
        <v>35120</v>
      </c>
      <c r="B3514">
        <v>7.0400000000000004E-2</v>
      </c>
      <c r="C3514">
        <v>2.3E-3</v>
      </c>
      <c r="D3514">
        <f t="shared" si="216"/>
        <v>3.635E-2</v>
      </c>
      <c r="E3514">
        <f t="shared" si="217"/>
        <v>6.8100000000000008E-2</v>
      </c>
      <c r="I3514">
        <f t="shared" si="218"/>
        <v>5.223224728487845E-2</v>
      </c>
      <c r="J3514">
        <f t="shared" si="219"/>
        <v>3.7184798731522681E-2</v>
      </c>
    </row>
    <row r="3515" spans="1:10" x14ac:dyDescent="0.25">
      <c r="A3515">
        <v>35130</v>
      </c>
      <c r="B3515">
        <v>7.0499999999999993E-2</v>
      </c>
      <c r="C3515">
        <v>2.5000000000000001E-3</v>
      </c>
      <c r="D3515">
        <f t="shared" si="216"/>
        <v>3.6499999999999998E-2</v>
      </c>
      <c r="E3515">
        <f t="shared" si="217"/>
        <v>6.7999999999999991E-2</v>
      </c>
      <c r="I3515">
        <f t="shared" si="218"/>
        <v>5.2447786131996237E-2</v>
      </c>
      <c r="J3515">
        <f t="shared" si="219"/>
        <v>3.7338243568103925E-2</v>
      </c>
    </row>
    <row r="3516" spans="1:10" x14ac:dyDescent="0.25">
      <c r="A3516">
        <v>35140</v>
      </c>
      <c r="B3516">
        <v>7.1199999999999999E-2</v>
      </c>
      <c r="C3516">
        <v>2.5999999999999999E-3</v>
      </c>
      <c r="D3516">
        <f t="shared" si="216"/>
        <v>3.6900000000000002E-2</v>
      </c>
      <c r="E3516">
        <f t="shared" si="217"/>
        <v>6.8599999999999994E-2</v>
      </c>
      <c r="I3516">
        <f t="shared" si="218"/>
        <v>5.3022556390977027E-2</v>
      </c>
      <c r="J3516">
        <f t="shared" si="219"/>
        <v>3.7747429798987264E-2</v>
      </c>
    </row>
    <row r="3517" spans="1:10" x14ac:dyDescent="0.25">
      <c r="A3517">
        <v>35150</v>
      </c>
      <c r="B3517">
        <v>7.0599999999999996E-2</v>
      </c>
      <c r="C3517">
        <v>2.8E-3</v>
      </c>
      <c r="D3517">
        <f t="shared" si="216"/>
        <v>3.6699999999999997E-2</v>
      </c>
      <c r="E3517">
        <f t="shared" si="217"/>
        <v>6.7799999999999999E-2</v>
      </c>
      <c r="I3517">
        <f t="shared" si="218"/>
        <v>5.2735171261486628E-2</v>
      </c>
      <c r="J3517">
        <f t="shared" si="219"/>
        <v>3.7542836683545591E-2</v>
      </c>
    </row>
    <row r="3518" spans="1:10" x14ac:dyDescent="0.25">
      <c r="A3518">
        <v>35160</v>
      </c>
      <c r="B3518">
        <v>7.0400000000000004E-2</v>
      </c>
      <c r="C3518">
        <v>2.8999999999999998E-3</v>
      </c>
      <c r="D3518">
        <f t="shared" si="216"/>
        <v>3.6650000000000002E-2</v>
      </c>
      <c r="E3518">
        <f t="shared" si="217"/>
        <v>6.7500000000000004E-2</v>
      </c>
      <c r="I3518">
        <f t="shared" si="218"/>
        <v>5.2663324979114037E-2</v>
      </c>
      <c r="J3518">
        <f t="shared" si="219"/>
        <v>3.7491688404685183E-2</v>
      </c>
    </row>
    <row r="3519" spans="1:10" x14ac:dyDescent="0.25">
      <c r="A3519">
        <v>35170</v>
      </c>
      <c r="B3519">
        <v>7.0400000000000004E-2</v>
      </c>
      <c r="C3519">
        <v>2.8999999999999998E-3</v>
      </c>
      <c r="D3519">
        <f t="shared" si="216"/>
        <v>3.6650000000000002E-2</v>
      </c>
      <c r="E3519">
        <f t="shared" si="217"/>
        <v>6.7500000000000004E-2</v>
      </c>
      <c r="I3519">
        <f t="shared" si="218"/>
        <v>5.2663324979114037E-2</v>
      </c>
      <c r="J3519">
        <f t="shared" si="219"/>
        <v>3.7491688404685183E-2</v>
      </c>
    </row>
    <row r="3520" spans="1:10" x14ac:dyDescent="0.25">
      <c r="A3520">
        <v>35180</v>
      </c>
      <c r="B3520">
        <v>7.1199999999999999E-2</v>
      </c>
      <c r="C3520">
        <v>2.8999999999999998E-3</v>
      </c>
      <c r="D3520">
        <f t="shared" si="216"/>
        <v>3.705E-2</v>
      </c>
      <c r="E3520">
        <f t="shared" si="217"/>
        <v>6.83E-2</v>
      </c>
      <c r="I3520">
        <f t="shared" si="218"/>
        <v>5.3238095238094814E-2</v>
      </c>
      <c r="J3520">
        <f t="shared" si="219"/>
        <v>3.7900874635568509E-2</v>
      </c>
    </row>
    <row r="3521" spans="1:10" x14ac:dyDescent="0.25">
      <c r="A3521">
        <v>35190</v>
      </c>
      <c r="B3521">
        <v>7.1099999999999997E-2</v>
      </c>
      <c r="C3521">
        <v>4.7000000000000002E-3</v>
      </c>
      <c r="D3521">
        <f t="shared" si="216"/>
        <v>3.7899999999999996E-2</v>
      </c>
      <c r="E3521">
        <f t="shared" si="217"/>
        <v>6.6400000000000001E-2</v>
      </c>
      <c r="I3521">
        <f t="shared" si="218"/>
        <v>5.4459482038428972E-2</v>
      </c>
      <c r="J3521">
        <f t="shared" si="219"/>
        <v>3.8770395376195588E-2</v>
      </c>
    </row>
    <row r="3522" spans="1:10" x14ac:dyDescent="0.25">
      <c r="A3522">
        <v>35200</v>
      </c>
      <c r="B3522">
        <v>7.1199999999999999E-2</v>
      </c>
      <c r="C3522">
        <v>2.8E-3</v>
      </c>
      <c r="D3522">
        <f t="shared" si="216"/>
        <v>3.6999999999999998E-2</v>
      </c>
      <c r="E3522">
        <f t="shared" si="217"/>
        <v>6.8400000000000002E-2</v>
      </c>
      <c r="I3522">
        <f t="shared" si="218"/>
        <v>5.3166248955722216E-2</v>
      </c>
      <c r="J3522">
        <f t="shared" si="219"/>
        <v>3.7849726356708094E-2</v>
      </c>
    </row>
    <row r="3523" spans="1:10" x14ac:dyDescent="0.25">
      <c r="A3523">
        <v>35210</v>
      </c>
      <c r="B3523">
        <v>7.0699999999999999E-2</v>
      </c>
      <c r="C3523">
        <v>3.0999999999999999E-3</v>
      </c>
      <c r="D3523">
        <f t="shared" ref="D3523:D3586" si="220">AVERAGE(B3523:C3523)</f>
        <v>3.6900000000000002E-2</v>
      </c>
      <c r="E3523">
        <f t="shared" ref="E3523:E3586" si="221">B3523-C3523</f>
        <v>6.7599999999999993E-2</v>
      </c>
      <c r="I3523">
        <f t="shared" ref="I3523:I3586" si="222">D3523*$H$2</f>
        <v>5.3022556390977027E-2</v>
      </c>
      <c r="J3523">
        <f t="shared" ref="J3523:J3586" si="223">I3523/$I$2</f>
        <v>3.7747429798987264E-2</v>
      </c>
    </row>
    <row r="3524" spans="1:10" x14ac:dyDescent="0.25">
      <c r="A3524">
        <v>35220</v>
      </c>
      <c r="B3524">
        <v>6.9599999999999995E-2</v>
      </c>
      <c r="C3524">
        <v>2.8999999999999998E-3</v>
      </c>
      <c r="D3524">
        <f t="shared" si="220"/>
        <v>3.6249999999999998E-2</v>
      </c>
      <c r="E3524">
        <f t="shared" si="221"/>
        <v>6.6699999999999995E-2</v>
      </c>
      <c r="I3524">
        <f t="shared" si="222"/>
        <v>5.2088554720133254E-2</v>
      </c>
      <c r="J3524">
        <f t="shared" si="223"/>
        <v>3.7082502173801851E-2</v>
      </c>
    </row>
    <row r="3525" spans="1:10" x14ac:dyDescent="0.25">
      <c r="A3525">
        <v>35230</v>
      </c>
      <c r="B3525">
        <v>6.9500000000000006E-2</v>
      </c>
      <c r="C3525">
        <v>3.0000000000000001E-3</v>
      </c>
      <c r="D3525">
        <f t="shared" si="220"/>
        <v>3.6250000000000004E-2</v>
      </c>
      <c r="E3525">
        <f t="shared" si="221"/>
        <v>6.6500000000000004E-2</v>
      </c>
      <c r="I3525">
        <f t="shared" si="222"/>
        <v>5.2088554720133261E-2</v>
      </c>
      <c r="J3525">
        <f t="shared" si="223"/>
        <v>3.7082502173801851E-2</v>
      </c>
    </row>
    <row r="3526" spans="1:10" x14ac:dyDescent="0.25">
      <c r="A3526">
        <v>35240</v>
      </c>
      <c r="B3526">
        <v>6.9599999999999995E-2</v>
      </c>
      <c r="C3526">
        <v>3.0000000000000001E-3</v>
      </c>
      <c r="D3526">
        <f t="shared" si="220"/>
        <v>3.6299999999999999E-2</v>
      </c>
      <c r="E3526">
        <f t="shared" si="221"/>
        <v>6.6599999999999993E-2</v>
      </c>
      <c r="I3526">
        <f t="shared" si="222"/>
        <v>5.2160401002505852E-2</v>
      </c>
      <c r="J3526">
        <f t="shared" si="223"/>
        <v>3.7133650452662266E-2</v>
      </c>
    </row>
    <row r="3527" spans="1:10" x14ac:dyDescent="0.25">
      <c r="A3527">
        <v>35250</v>
      </c>
      <c r="B3527">
        <v>6.88E-2</v>
      </c>
      <c r="C3527">
        <v>3.2000000000000002E-3</v>
      </c>
      <c r="D3527">
        <f t="shared" si="220"/>
        <v>3.5999999999999997E-2</v>
      </c>
      <c r="E3527">
        <f t="shared" si="221"/>
        <v>6.5600000000000006E-2</v>
      </c>
      <c r="I3527">
        <f t="shared" si="222"/>
        <v>5.1729323308270264E-2</v>
      </c>
      <c r="J3527">
        <f t="shared" si="223"/>
        <v>3.6826760779499763E-2</v>
      </c>
    </row>
    <row r="3528" spans="1:10" x14ac:dyDescent="0.25">
      <c r="A3528">
        <v>35260</v>
      </c>
      <c r="B3528">
        <v>6.8500000000000005E-2</v>
      </c>
      <c r="C3528">
        <v>3.3999999999999998E-3</v>
      </c>
      <c r="D3528">
        <f t="shared" si="220"/>
        <v>3.5950000000000003E-2</v>
      </c>
      <c r="E3528">
        <f t="shared" si="221"/>
        <v>6.5100000000000005E-2</v>
      </c>
      <c r="I3528">
        <f t="shared" si="222"/>
        <v>5.1657477025897673E-2</v>
      </c>
      <c r="J3528">
        <f t="shared" si="223"/>
        <v>3.6775612500639356E-2</v>
      </c>
    </row>
    <row r="3529" spans="1:10" x14ac:dyDescent="0.25">
      <c r="A3529">
        <v>35270</v>
      </c>
      <c r="B3529">
        <v>6.83E-2</v>
      </c>
      <c r="C3529">
        <v>3.8999999999999998E-3</v>
      </c>
      <c r="D3529">
        <f t="shared" si="220"/>
        <v>3.61E-2</v>
      </c>
      <c r="E3529">
        <f t="shared" si="221"/>
        <v>6.4399999999999999E-2</v>
      </c>
      <c r="I3529">
        <f t="shared" si="222"/>
        <v>5.187301587301546E-2</v>
      </c>
      <c r="J3529">
        <f t="shared" si="223"/>
        <v>3.69290573372206E-2</v>
      </c>
    </row>
    <row r="3530" spans="1:10" x14ac:dyDescent="0.25">
      <c r="A3530">
        <v>35280</v>
      </c>
      <c r="B3530">
        <v>6.8199999999999997E-2</v>
      </c>
      <c r="C3530">
        <v>3.5000000000000001E-3</v>
      </c>
      <c r="D3530">
        <f t="shared" si="220"/>
        <v>3.585E-2</v>
      </c>
      <c r="E3530">
        <f t="shared" si="221"/>
        <v>6.4699999999999994E-2</v>
      </c>
      <c r="I3530">
        <f t="shared" si="222"/>
        <v>5.151378446115247E-2</v>
      </c>
      <c r="J3530">
        <f t="shared" si="223"/>
        <v>3.6673315942918519E-2</v>
      </c>
    </row>
    <row r="3531" spans="1:10" x14ac:dyDescent="0.25">
      <c r="A3531">
        <v>35290</v>
      </c>
      <c r="B3531">
        <v>6.8199999999999997E-2</v>
      </c>
      <c r="C3531">
        <v>3.5000000000000001E-3</v>
      </c>
      <c r="D3531">
        <f t="shared" si="220"/>
        <v>3.585E-2</v>
      </c>
      <c r="E3531">
        <f t="shared" si="221"/>
        <v>6.4699999999999994E-2</v>
      </c>
      <c r="I3531">
        <f t="shared" si="222"/>
        <v>5.151378446115247E-2</v>
      </c>
      <c r="J3531">
        <f t="shared" si="223"/>
        <v>3.6673315942918519E-2</v>
      </c>
    </row>
    <row r="3532" spans="1:10" x14ac:dyDescent="0.25">
      <c r="A3532">
        <v>35300</v>
      </c>
      <c r="B3532">
        <v>6.8199999999999997E-2</v>
      </c>
      <c r="C3532">
        <v>3.3E-3</v>
      </c>
      <c r="D3532">
        <f t="shared" si="220"/>
        <v>3.5749999999999997E-2</v>
      </c>
      <c r="E3532">
        <f t="shared" si="221"/>
        <v>6.4899999999999999E-2</v>
      </c>
      <c r="I3532">
        <f t="shared" si="222"/>
        <v>5.1370091896407274E-2</v>
      </c>
      <c r="J3532">
        <f t="shared" si="223"/>
        <v>3.6571019385197683E-2</v>
      </c>
    </row>
    <row r="3533" spans="1:10" x14ac:dyDescent="0.25">
      <c r="A3533">
        <v>35310</v>
      </c>
      <c r="B3533">
        <v>6.8199999999999997E-2</v>
      </c>
      <c r="C3533">
        <v>3.3E-3</v>
      </c>
      <c r="D3533">
        <f t="shared" si="220"/>
        <v>3.5749999999999997E-2</v>
      </c>
      <c r="E3533">
        <f t="shared" si="221"/>
        <v>6.4899999999999999E-2</v>
      </c>
      <c r="I3533">
        <f t="shared" si="222"/>
        <v>5.1370091896407274E-2</v>
      </c>
      <c r="J3533">
        <f t="shared" si="223"/>
        <v>3.6571019385197683E-2</v>
      </c>
    </row>
    <row r="3534" spans="1:10" x14ac:dyDescent="0.25">
      <c r="A3534">
        <v>35320</v>
      </c>
      <c r="B3534">
        <v>7.1099999999999997E-2</v>
      </c>
      <c r="C3534">
        <v>3.5999999999999999E-3</v>
      </c>
      <c r="D3534">
        <f t="shared" si="220"/>
        <v>3.7350000000000001E-2</v>
      </c>
      <c r="E3534">
        <f t="shared" si="221"/>
        <v>6.7499999999999991E-2</v>
      </c>
      <c r="I3534">
        <f t="shared" si="222"/>
        <v>5.3669172932330401E-2</v>
      </c>
      <c r="J3534">
        <f t="shared" si="223"/>
        <v>3.8207764308731011E-2</v>
      </c>
    </row>
    <row r="3535" spans="1:10" x14ac:dyDescent="0.25">
      <c r="A3535">
        <v>35330</v>
      </c>
      <c r="B3535">
        <v>6.8599999999999994E-2</v>
      </c>
      <c r="C3535">
        <v>3.8E-3</v>
      </c>
      <c r="D3535">
        <f t="shared" si="220"/>
        <v>3.6199999999999996E-2</v>
      </c>
      <c r="E3535">
        <f t="shared" si="221"/>
        <v>6.4799999999999996E-2</v>
      </c>
      <c r="I3535">
        <f t="shared" si="222"/>
        <v>5.2016708437760649E-2</v>
      </c>
      <c r="J3535">
        <f t="shared" si="223"/>
        <v>3.7031353894941429E-2</v>
      </c>
    </row>
    <row r="3536" spans="1:10" x14ac:dyDescent="0.25">
      <c r="A3536">
        <v>35340</v>
      </c>
      <c r="B3536">
        <v>6.8199999999999997E-2</v>
      </c>
      <c r="C3536">
        <v>4.0000000000000001E-3</v>
      </c>
      <c r="D3536">
        <f t="shared" si="220"/>
        <v>3.61E-2</v>
      </c>
      <c r="E3536">
        <f t="shared" si="221"/>
        <v>6.4199999999999993E-2</v>
      </c>
      <c r="I3536">
        <f t="shared" si="222"/>
        <v>5.187301587301546E-2</v>
      </c>
      <c r="J3536">
        <f t="shared" si="223"/>
        <v>3.69290573372206E-2</v>
      </c>
    </row>
    <row r="3537" spans="1:10" x14ac:dyDescent="0.25">
      <c r="A3537">
        <v>35350</v>
      </c>
      <c r="B3537">
        <v>6.8000000000000005E-2</v>
      </c>
      <c r="C3537">
        <v>4.0000000000000001E-3</v>
      </c>
      <c r="D3537">
        <f t="shared" si="220"/>
        <v>3.6000000000000004E-2</v>
      </c>
      <c r="E3537">
        <f t="shared" si="221"/>
        <v>6.4000000000000001E-2</v>
      </c>
      <c r="I3537">
        <f t="shared" si="222"/>
        <v>5.1729323308270271E-2</v>
      </c>
      <c r="J3537">
        <f t="shared" si="223"/>
        <v>3.682676077949977E-2</v>
      </c>
    </row>
    <row r="3538" spans="1:10" x14ac:dyDescent="0.25">
      <c r="A3538">
        <v>35360</v>
      </c>
      <c r="B3538">
        <v>6.8099999999999994E-2</v>
      </c>
      <c r="C3538">
        <v>3.7000000000000002E-3</v>
      </c>
      <c r="D3538">
        <f t="shared" si="220"/>
        <v>3.5899999999999994E-2</v>
      </c>
      <c r="E3538">
        <f t="shared" si="221"/>
        <v>6.4399999999999999E-2</v>
      </c>
      <c r="I3538">
        <f t="shared" si="222"/>
        <v>5.1585630743525061E-2</v>
      </c>
      <c r="J3538">
        <f t="shared" si="223"/>
        <v>3.6724464221778927E-2</v>
      </c>
    </row>
    <row r="3539" spans="1:10" x14ac:dyDescent="0.25">
      <c r="A3539">
        <v>35370</v>
      </c>
      <c r="B3539">
        <v>6.8199999999999997E-2</v>
      </c>
      <c r="C3539">
        <v>3.3999999999999998E-3</v>
      </c>
      <c r="D3539">
        <f t="shared" si="220"/>
        <v>3.5799999999999998E-2</v>
      </c>
      <c r="E3539">
        <f t="shared" si="221"/>
        <v>6.4799999999999996E-2</v>
      </c>
      <c r="I3539">
        <f t="shared" si="222"/>
        <v>5.1441938178779872E-2</v>
      </c>
      <c r="J3539">
        <f t="shared" si="223"/>
        <v>3.6622167664058097E-2</v>
      </c>
    </row>
    <row r="3540" spans="1:10" x14ac:dyDescent="0.25">
      <c r="A3540">
        <v>35380</v>
      </c>
      <c r="B3540">
        <v>6.83E-2</v>
      </c>
      <c r="C3540">
        <v>3.5999999999999999E-3</v>
      </c>
      <c r="D3540">
        <f t="shared" si="220"/>
        <v>3.5950000000000003E-2</v>
      </c>
      <c r="E3540">
        <f t="shared" si="221"/>
        <v>6.4699999999999994E-2</v>
      </c>
      <c r="I3540">
        <f t="shared" si="222"/>
        <v>5.1657477025897673E-2</v>
      </c>
      <c r="J3540">
        <f t="shared" si="223"/>
        <v>3.6775612500639356E-2</v>
      </c>
    </row>
    <row r="3541" spans="1:10" x14ac:dyDescent="0.25">
      <c r="A3541">
        <v>35390</v>
      </c>
      <c r="B3541">
        <v>6.8099999999999994E-2</v>
      </c>
      <c r="C3541">
        <v>3.5999999999999999E-3</v>
      </c>
      <c r="D3541">
        <f t="shared" si="220"/>
        <v>3.585E-2</v>
      </c>
      <c r="E3541">
        <f t="shared" si="221"/>
        <v>6.4499999999999988E-2</v>
      </c>
      <c r="I3541">
        <f t="shared" si="222"/>
        <v>5.151378446115247E-2</v>
      </c>
      <c r="J3541">
        <f t="shared" si="223"/>
        <v>3.6673315942918519E-2</v>
      </c>
    </row>
    <row r="3542" spans="1:10" x14ac:dyDescent="0.25">
      <c r="A3542">
        <v>35400</v>
      </c>
      <c r="B3542">
        <v>6.8000000000000005E-2</v>
      </c>
      <c r="C3542">
        <v>3.8E-3</v>
      </c>
      <c r="D3542">
        <f t="shared" si="220"/>
        <v>3.5900000000000001E-2</v>
      </c>
      <c r="E3542">
        <f t="shared" si="221"/>
        <v>6.4200000000000007E-2</v>
      </c>
      <c r="I3542">
        <f t="shared" si="222"/>
        <v>5.1585630743525075E-2</v>
      </c>
      <c r="J3542">
        <f t="shared" si="223"/>
        <v>3.6724464221778941E-2</v>
      </c>
    </row>
    <row r="3543" spans="1:10" x14ac:dyDescent="0.25">
      <c r="A3543">
        <v>35410</v>
      </c>
      <c r="B3543">
        <v>6.8099999999999994E-2</v>
      </c>
      <c r="C3543">
        <v>3.7000000000000002E-3</v>
      </c>
      <c r="D3543">
        <f t="shared" si="220"/>
        <v>3.5899999999999994E-2</v>
      </c>
      <c r="E3543">
        <f t="shared" si="221"/>
        <v>6.4399999999999999E-2</v>
      </c>
      <c r="I3543">
        <f t="shared" si="222"/>
        <v>5.1585630743525061E-2</v>
      </c>
      <c r="J3543">
        <f t="shared" si="223"/>
        <v>3.6724464221778927E-2</v>
      </c>
    </row>
    <row r="3544" spans="1:10" x14ac:dyDescent="0.25">
      <c r="A3544">
        <v>35420</v>
      </c>
      <c r="B3544">
        <v>6.8199999999999997E-2</v>
      </c>
      <c r="C3544">
        <v>7.1000000000000004E-3</v>
      </c>
      <c r="D3544">
        <f t="shared" si="220"/>
        <v>3.7649999999999996E-2</v>
      </c>
      <c r="E3544">
        <f t="shared" si="221"/>
        <v>6.1099999999999995E-2</v>
      </c>
      <c r="I3544">
        <f t="shared" si="222"/>
        <v>5.4100250626565982E-2</v>
      </c>
      <c r="J3544">
        <f t="shared" si="223"/>
        <v>3.85146539818935E-2</v>
      </c>
    </row>
    <row r="3545" spans="1:10" x14ac:dyDescent="0.25">
      <c r="A3545">
        <v>35430</v>
      </c>
      <c r="B3545">
        <v>6.83E-2</v>
      </c>
      <c r="C3545">
        <v>4.1999999999999997E-3</v>
      </c>
      <c r="D3545">
        <f t="shared" si="220"/>
        <v>3.6249999999999998E-2</v>
      </c>
      <c r="E3545">
        <f t="shared" si="221"/>
        <v>6.4100000000000004E-2</v>
      </c>
      <c r="I3545">
        <f t="shared" si="222"/>
        <v>5.2088554720133254E-2</v>
      </c>
      <c r="J3545">
        <f t="shared" si="223"/>
        <v>3.7082502173801851E-2</v>
      </c>
    </row>
    <row r="3546" spans="1:10" x14ac:dyDescent="0.25">
      <c r="A3546">
        <v>35440</v>
      </c>
      <c r="B3546">
        <v>6.8599999999999994E-2</v>
      </c>
      <c r="C3546">
        <v>3.3999999999999998E-3</v>
      </c>
      <c r="D3546">
        <f t="shared" si="220"/>
        <v>3.5999999999999997E-2</v>
      </c>
      <c r="E3546">
        <f t="shared" si="221"/>
        <v>6.5199999999999994E-2</v>
      </c>
      <c r="I3546">
        <f t="shared" si="222"/>
        <v>5.1729323308270264E-2</v>
      </c>
      <c r="J3546">
        <f t="shared" si="223"/>
        <v>3.6826760779499763E-2</v>
      </c>
    </row>
    <row r="3547" spans="1:10" x14ac:dyDescent="0.25">
      <c r="A3547">
        <v>35450</v>
      </c>
      <c r="B3547">
        <v>6.8599999999999994E-2</v>
      </c>
      <c r="C3547">
        <v>3.5000000000000001E-3</v>
      </c>
      <c r="D3547">
        <f t="shared" si="220"/>
        <v>3.6049999999999999E-2</v>
      </c>
      <c r="E3547">
        <f t="shared" si="221"/>
        <v>6.5099999999999991E-2</v>
      </c>
      <c r="I3547">
        <f t="shared" si="222"/>
        <v>5.1801169590642862E-2</v>
      </c>
      <c r="J3547">
        <f t="shared" si="223"/>
        <v>3.6877909058360185E-2</v>
      </c>
    </row>
    <row r="3548" spans="1:10" x14ac:dyDescent="0.25">
      <c r="A3548">
        <v>35460</v>
      </c>
      <c r="B3548">
        <v>6.88E-2</v>
      </c>
      <c r="C3548">
        <v>3.3999999999999998E-3</v>
      </c>
      <c r="D3548">
        <f t="shared" si="220"/>
        <v>3.61E-2</v>
      </c>
      <c r="E3548">
        <f t="shared" si="221"/>
        <v>6.54E-2</v>
      </c>
      <c r="I3548">
        <f t="shared" si="222"/>
        <v>5.187301587301546E-2</v>
      </c>
      <c r="J3548">
        <f t="shared" si="223"/>
        <v>3.69290573372206E-2</v>
      </c>
    </row>
    <row r="3549" spans="1:10" x14ac:dyDescent="0.25">
      <c r="A3549">
        <v>35470</v>
      </c>
      <c r="B3549">
        <v>6.9699999999999998E-2</v>
      </c>
      <c r="C3549">
        <v>2.8999999999999998E-3</v>
      </c>
      <c r="D3549">
        <f t="shared" si="220"/>
        <v>3.6299999999999999E-2</v>
      </c>
      <c r="E3549">
        <f t="shared" si="221"/>
        <v>6.6799999999999998E-2</v>
      </c>
      <c r="I3549">
        <f t="shared" si="222"/>
        <v>5.2160401002505852E-2</v>
      </c>
      <c r="J3549">
        <f t="shared" si="223"/>
        <v>3.7133650452662266E-2</v>
      </c>
    </row>
    <row r="3550" spans="1:10" x14ac:dyDescent="0.25">
      <c r="A3550">
        <v>35480</v>
      </c>
      <c r="B3550">
        <v>7.5800000000000006E-2</v>
      </c>
      <c r="C3550">
        <v>2.5000000000000001E-3</v>
      </c>
      <c r="D3550">
        <f t="shared" si="220"/>
        <v>3.9150000000000004E-2</v>
      </c>
      <c r="E3550">
        <f t="shared" si="221"/>
        <v>7.3300000000000004E-2</v>
      </c>
      <c r="I3550">
        <f t="shared" si="222"/>
        <v>5.625563909774392E-2</v>
      </c>
      <c r="J3550">
        <f t="shared" si="223"/>
        <v>4.0049102347705999E-2</v>
      </c>
    </row>
    <row r="3551" spans="1:10" x14ac:dyDescent="0.25">
      <c r="A3551">
        <v>35490</v>
      </c>
      <c r="B3551">
        <v>7.17E-2</v>
      </c>
      <c r="C3551">
        <v>2.5999999999999999E-3</v>
      </c>
      <c r="D3551">
        <f t="shared" si="220"/>
        <v>3.7150000000000002E-2</v>
      </c>
      <c r="E3551">
        <f t="shared" si="221"/>
        <v>6.9099999999999995E-2</v>
      </c>
      <c r="I3551">
        <f t="shared" si="222"/>
        <v>5.3381787802840017E-2</v>
      </c>
      <c r="J3551">
        <f t="shared" si="223"/>
        <v>3.8003171193289345E-2</v>
      </c>
    </row>
    <row r="3552" spans="1:10" x14ac:dyDescent="0.25">
      <c r="A3552">
        <v>35500</v>
      </c>
      <c r="B3552">
        <v>7.1499999999999994E-2</v>
      </c>
      <c r="C3552">
        <v>2.3999999999999998E-3</v>
      </c>
      <c r="D3552">
        <f t="shared" si="220"/>
        <v>3.6949999999999997E-2</v>
      </c>
      <c r="E3552">
        <f t="shared" si="221"/>
        <v>6.9099999999999995E-2</v>
      </c>
      <c r="I3552">
        <f t="shared" si="222"/>
        <v>5.3094402673349618E-2</v>
      </c>
      <c r="J3552">
        <f t="shared" si="223"/>
        <v>3.7798578077847679E-2</v>
      </c>
    </row>
    <row r="3553" spans="1:10" x14ac:dyDescent="0.25">
      <c r="A3553">
        <v>35510</v>
      </c>
      <c r="B3553">
        <v>7.17E-2</v>
      </c>
      <c r="C3553">
        <v>1.06E-2</v>
      </c>
      <c r="D3553">
        <f t="shared" si="220"/>
        <v>4.1149999999999999E-2</v>
      </c>
      <c r="E3553">
        <f t="shared" si="221"/>
        <v>6.1100000000000002E-2</v>
      </c>
      <c r="I3553">
        <f t="shared" si="222"/>
        <v>5.9129490392647817E-2</v>
      </c>
      <c r="J3553">
        <f t="shared" si="223"/>
        <v>4.2095033502122646E-2</v>
      </c>
    </row>
    <row r="3554" spans="1:10" x14ac:dyDescent="0.25">
      <c r="A3554">
        <v>35520</v>
      </c>
      <c r="B3554">
        <v>7.2599999999999998E-2</v>
      </c>
      <c r="C3554">
        <v>1.9E-3</v>
      </c>
      <c r="D3554">
        <f t="shared" si="220"/>
        <v>3.7249999999999998E-2</v>
      </c>
      <c r="E3554">
        <f t="shared" si="221"/>
        <v>7.0699999999999999E-2</v>
      </c>
      <c r="I3554">
        <f t="shared" si="222"/>
        <v>5.3525480367585206E-2</v>
      </c>
      <c r="J3554">
        <f t="shared" si="223"/>
        <v>3.8105467751010175E-2</v>
      </c>
    </row>
    <row r="3555" spans="1:10" x14ac:dyDescent="0.25">
      <c r="A3555">
        <v>35530</v>
      </c>
      <c r="B3555">
        <v>7.3300000000000004E-2</v>
      </c>
      <c r="C3555">
        <v>1.6999999999999999E-3</v>
      </c>
      <c r="D3555">
        <f t="shared" si="220"/>
        <v>3.7499999999999999E-2</v>
      </c>
      <c r="E3555">
        <f t="shared" si="221"/>
        <v>7.1600000000000011E-2</v>
      </c>
      <c r="I3555">
        <f t="shared" si="222"/>
        <v>5.3884711779448195E-2</v>
      </c>
      <c r="J3555">
        <f t="shared" si="223"/>
        <v>3.8361209145312256E-2</v>
      </c>
    </row>
    <row r="3556" spans="1:10" x14ac:dyDescent="0.25">
      <c r="A3556">
        <v>35540</v>
      </c>
      <c r="B3556">
        <v>7.3599999999999999E-2</v>
      </c>
      <c r="C3556">
        <v>1E-3</v>
      </c>
      <c r="D3556">
        <f t="shared" si="220"/>
        <v>3.73E-2</v>
      </c>
      <c r="E3556">
        <f t="shared" si="221"/>
        <v>7.2599999999999998E-2</v>
      </c>
      <c r="I3556">
        <f t="shared" si="222"/>
        <v>5.3597326649957804E-2</v>
      </c>
      <c r="J3556">
        <f t="shared" si="223"/>
        <v>3.8156616029870589E-2</v>
      </c>
    </row>
    <row r="3557" spans="1:10" x14ac:dyDescent="0.25">
      <c r="A3557">
        <v>35550</v>
      </c>
      <c r="B3557">
        <v>7.3899999999999993E-2</v>
      </c>
      <c r="C3557">
        <v>2.0999999999999999E-3</v>
      </c>
      <c r="D3557">
        <f t="shared" si="220"/>
        <v>3.7999999999999999E-2</v>
      </c>
      <c r="E3557">
        <f t="shared" si="221"/>
        <v>7.1799999999999989E-2</v>
      </c>
      <c r="I3557">
        <f t="shared" si="222"/>
        <v>5.4603174603174168E-2</v>
      </c>
      <c r="J3557">
        <f t="shared" si="223"/>
        <v>3.8872691933916417E-2</v>
      </c>
    </row>
    <row r="3558" spans="1:10" x14ac:dyDescent="0.25">
      <c r="A3558">
        <v>35560</v>
      </c>
      <c r="B3558">
        <v>7.3899999999999993E-2</v>
      </c>
      <c r="C3558">
        <v>1.6000000000000001E-3</v>
      </c>
      <c r="D3558">
        <f t="shared" si="220"/>
        <v>3.7749999999999999E-2</v>
      </c>
      <c r="E3558">
        <f t="shared" si="221"/>
        <v>7.2299999999999989E-2</v>
      </c>
      <c r="I3558">
        <f t="shared" si="222"/>
        <v>5.4243943191311178E-2</v>
      </c>
      <c r="J3558">
        <f t="shared" si="223"/>
        <v>3.8616950539614336E-2</v>
      </c>
    </row>
    <row r="3559" spans="1:10" x14ac:dyDescent="0.25">
      <c r="A3559">
        <v>35570</v>
      </c>
      <c r="B3559">
        <v>7.3800000000000004E-2</v>
      </c>
      <c r="C3559">
        <v>1.6999999999999999E-3</v>
      </c>
      <c r="D3559">
        <f t="shared" si="220"/>
        <v>3.7749999999999999E-2</v>
      </c>
      <c r="E3559">
        <f t="shared" si="221"/>
        <v>7.2100000000000011E-2</v>
      </c>
      <c r="I3559">
        <f t="shared" si="222"/>
        <v>5.4243943191311178E-2</v>
      </c>
      <c r="J3559">
        <f t="shared" si="223"/>
        <v>3.8616950539614336E-2</v>
      </c>
    </row>
    <row r="3560" spans="1:10" x14ac:dyDescent="0.25">
      <c r="A3560">
        <v>35580</v>
      </c>
      <c r="B3560">
        <v>7.4099999999999999E-2</v>
      </c>
      <c r="C3560">
        <v>1.4E-3</v>
      </c>
      <c r="D3560">
        <f t="shared" si="220"/>
        <v>3.7749999999999999E-2</v>
      </c>
      <c r="E3560">
        <f t="shared" si="221"/>
        <v>7.2700000000000001E-2</v>
      </c>
      <c r="I3560">
        <f t="shared" si="222"/>
        <v>5.4243943191311178E-2</v>
      </c>
      <c r="J3560">
        <f t="shared" si="223"/>
        <v>3.8616950539614336E-2</v>
      </c>
    </row>
    <row r="3561" spans="1:10" x14ac:dyDescent="0.25">
      <c r="A3561">
        <v>35590</v>
      </c>
      <c r="B3561">
        <v>7.46E-2</v>
      </c>
      <c r="C3561">
        <v>1.5E-3</v>
      </c>
      <c r="D3561">
        <f t="shared" si="220"/>
        <v>3.805E-2</v>
      </c>
      <c r="E3561">
        <f t="shared" si="221"/>
        <v>7.3099999999999998E-2</v>
      </c>
      <c r="I3561">
        <f t="shared" si="222"/>
        <v>5.4675020885546766E-2</v>
      </c>
      <c r="J3561">
        <f t="shared" si="223"/>
        <v>3.8923840212776839E-2</v>
      </c>
    </row>
    <row r="3562" spans="1:10" x14ac:dyDescent="0.25">
      <c r="A3562">
        <v>35600</v>
      </c>
      <c r="B3562">
        <v>7.4300000000000005E-2</v>
      </c>
      <c r="C3562">
        <v>1.6000000000000001E-3</v>
      </c>
      <c r="D3562">
        <f t="shared" si="220"/>
        <v>3.7950000000000005E-2</v>
      </c>
      <c r="E3562">
        <f t="shared" si="221"/>
        <v>7.2700000000000001E-2</v>
      </c>
      <c r="I3562">
        <f t="shared" si="222"/>
        <v>5.4531328320801577E-2</v>
      </c>
      <c r="J3562">
        <f t="shared" si="223"/>
        <v>3.8821543655056009E-2</v>
      </c>
    </row>
    <row r="3563" spans="1:10" x14ac:dyDescent="0.25">
      <c r="A3563">
        <v>35610</v>
      </c>
      <c r="B3563">
        <v>7.4499999999999997E-2</v>
      </c>
      <c r="C3563">
        <v>1.2999999999999999E-2</v>
      </c>
      <c r="D3563">
        <f t="shared" si="220"/>
        <v>4.3749999999999997E-2</v>
      </c>
      <c r="E3563">
        <f t="shared" si="221"/>
        <v>6.1499999999999999E-2</v>
      </c>
      <c r="I3563">
        <f t="shared" si="222"/>
        <v>6.2865497076022889E-2</v>
      </c>
      <c r="J3563">
        <f t="shared" si="223"/>
        <v>4.4754744002864298E-2</v>
      </c>
    </row>
    <row r="3564" spans="1:10" x14ac:dyDescent="0.25">
      <c r="A3564">
        <v>35620</v>
      </c>
      <c r="B3564">
        <v>7.46E-2</v>
      </c>
      <c r="C3564">
        <v>1.2999999999999999E-3</v>
      </c>
      <c r="D3564">
        <f t="shared" si="220"/>
        <v>3.7949999999999998E-2</v>
      </c>
      <c r="E3564">
        <f t="shared" si="221"/>
        <v>7.3300000000000004E-2</v>
      </c>
      <c r="I3564">
        <f t="shared" si="222"/>
        <v>5.453132832080157E-2</v>
      </c>
      <c r="J3564">
        <f t="shared" si="223"/>
        <v>3.8821543655056003E-2</v>
      </c>
    </row>
    <row r="3565" spans="1:10" x14ac:dyDescent="0.25">
      <c r="A3565">
        <v>35630</v>
      </c>
      <c r="B3565">
        <v>7.4300000000000005E-2</v>
      </c>
      <c r="C3565">
        <v>1.1999999999999999E-3</v>
      </c>
      <c r="D3565">
        <f t="shared" si="220"/>
        <v>3.7750000000000006E-2</v>
      </c>
      <c r="E3565">
        <f t="shared" si="221"/>
        <v>7.3099999999999998E-2</v>
      </c>
      <c r="I3565">
        <f t="shared" si="222"/>
        <v>5.4243943191311192E-2</v>
      </c>
      <c r="J3565">
        <f t="shared" si="223"/>
        <v>3.8616950539614343E-2</v>
      </c>
    </row>
    <row r="3566" spans="1:10" x14ac:dyDescent="0.25">
      <c r="A3566">
        <v>35640</v>
      </c>
      <c r="B3566">
        <v>7.3899999999999993E-2</v>
      </c>
      <c r="C3566">
        <v>2E-3</v>
      </c>
      <c r="D3566">
        <f t="shared" si="220"/>
        <v>3.7949999999999998E-2</v>
      </c>
      <c r="E3566">
        <f t="shared" si="221"/>
        <v>7.1899999999999992E-2</v>
      </c>
      <c r="I3566">
        <f t="shared" si="222"/>
        <v>5.453132832080157E-2</v>
      </c>
      <c r="J3566">
        <f t="shared" si="223"/>
        <v>3.8821543655056003E-2</v>
      </c>
    </row>
    <row r="3567" spans="1:10" x14ac:dyDescent="0.25">
      <c r="A3567">
        <v>35650</v>
      </c>
      <c r="B3567">
        <v>7.4300000000000005E-2</v>
      </c>
      <c r="C3567">
        <v>2.2000000000000001E-3</v>
      </c>
      <c r="D3567">
        <f t="shared" si="220"/>
        <v>3.8249999999999999E-2</v>
      </c>
      <c r="E3567">
        <f t="shared" si="221"/>
        <v>7.2100000000000011E-2</v>
      </c>
      <c r="I3567">
        <f t="shared" si="222"/>
        <v>5.4962406015037157E-2</v>
      </c>
      <c r="J3567">
        <f t="shared" si="223"/>
        <v>3.9128433328218505E-2</v>
      </c>
    </row>
    <row r="3568" spans="1:10" x14ac:dyDescent="0.25">
      <c r="A3568">
        <v>35660</v>
      </c>
      <c r="B3568">
        <v>7.5700000000000003E-2</v>
      </c>
      <c r="C3568">
        <v>2.7000000000000001E-3</v>
      </c>
      <c r="D3568">
        <f t="shared" si="220"/>
        <v>3.9199999999999999E-2</v>
      </c>
      <c r="E3568">
        <f t="shared" si="221"/>
        <v>7.3000000000000009E-2</v>
      </c>
      <c r="I3568">
        <f t="shared" si="222"/>
        <v>5.6327485380116511E-2</v>
      </c>
      <c r="J3568">
        <f t="shared" si="223"/>
        <v>4.0100250626566414E-2</v>
      </c>
    </row>
    <row r="3569" spans="1:10" x14ac:dyDescent="0.25">
      <c r="A3569">
        <v>35670</v>
      </c>
      <c r="B3569">
        <v>6.7199999999999996E-2</v>
      </c>
      <c r="C3569">
        <v>2.3E-3</v>
      </c>
      <c r="D3569">
        <f t="shared" si="220"/>
        <v>3.4749999999999996E-2</v>
      </c>
      <c r="E3569">
        <f t="shared" si="221"/>
        <v>6.4899999999999999E-2</v>
      </c>
      <c r="I3569">
        <f t="shared" si="222"/>
        <v>4.9933166248955323E-2</v>
      </c>
      <c r="J3569">
        <f t="shared" si="223"/>
        <v>3.5548053807989359E-2</v>
      </c>
    </row>
    <row r="3570" spans="1:10" x14ac:dyDescent="0.25">
      <c r="A3570">
        <v>35680</v>
      </c>
      <c r="B3570">
        <v>6.6400000000000001E-2</v>
      </c>
      <c r="C3570">
        <v>2.5000000000000001E-3</v>
      </c>
      <c r="D3570">
        <f t="shared" si="220"/>
        <v>3.4450000000000001E-2</v>
      </c>
      <c r="E3570">
        <f t="shared" si="221"/>
        <v>6.3899999999999998E-2</v>
      </c>
      <c r="I3570">
        <f t="shared" si="222"/>
        <v>4.9502088554719742E-2</v>
      </c>
      <c r="J3570">
        <f t="shared" si="223"/>
        <v>3.5241164134826863E-2</v>
      </c>
    </row>
    <row r="3571" spans="1:10" x14ac:dyDescent="0.25">
      <c r="A3571">
        <v>35690</v>
      </c>
      <c r="B3571">
        <v>6.5699999999999995E-2</v>
      </c>
      <c r="C3571">
        <v>3.0999999999999999E-3</v>
      </c>
      <c r="D3571">
        <f t="shared" si="220"/>
        <v>3.44E-2</v>
      </c>
      <c r="E3571">
        <f t="shared" si="221"/>
        <v>6.2599999999999989E-2</v>
      </c>
      <c r="I3571">
        <f t="shared" si="222"/>
        <v>4.9430242272347144E-2</v>
      </c>
      <c r="J3571">
        <f t="shared" si="223"/>
        <v>3.5190015855966442E-2</v>
      </c>
    </row>
    <row r="3572" spans="1:10" x14ac:dyDescent="0.25">
      <c r="A3572">
        <v>35700</v>
      </c>
      <c r="B3572">
        <v>6.5600000000000006E-2</v>
      </c>
      <c r="C3572">
        <v>3.3999999999999998E-3</v>
      </c>
      <c r="D3572">
        <f t="shared" si="220"/>
        <v>3.4500000000000003E-2</v>
      </c>
      <c r="E3572">
        <f t="shared" si="221"/>
        <v>6.2200000000000005E-2</v>
      </c>
      <c r="I3572">
        <f t="shared" si="222"/>
        <v>4.957393483709234E-2</v>
      </c>
      <c r="J3572">
        <f t="shared" si="223"/>
        <v>3.5292312413687278E-2</v>
      </c>
    </row>
    <row r="3573" spans="1:10" x14ac:dyDescent="0.25">
      <c r="A3573">
        <v>35710</v>
      </c>
      <c r="B3573">
        <v>6.5199999999999994E-2</v>
      </c>
      <c r="C3573">
        <v>3.8E-3</v>
      </c>
      <c r="D3573">
        <f t="shared" si="220"/>
        <v>3.4499999999999996E-2</v>
      </c>
      <c r="E3573">
        <f t="shared" si="221"/>
        <v>6.1399999999999996E-2</v>
      </c>
      <c r="I3573">
        <f t="shared" si="222"/>
        <v>4.9573934837092333E-2</v>
      </c>
      <c r="J3573">
        <f t="shared" si="223"/>
        <v>3.5292312413687271E-2</v>
      </c>
    </row>
    <row r="3574" spans="1:10" x14ac:dyDescent="0.25">
      <c r="A3574">
        <v>35720</v>
      </c>
      <c r="B3574">
        <v>6.5299999999999997E-2</v>
      </c>
      <c r="C3574">
        <v>3.2000000000000002E-3</v>
      </c>
      <c r="D3574">
        <f t="shared" si="220"/>
        <v>3.4249999999999996E-2</v>
      </c>
      <c r="E3574">
        <f t="shared" si="221"/>
        <v>6.2099999999999995E-2</v>
      </c>
      <c r="I3574">
        <f t="shared" si="222"/>
        <v>4.9214703425229343E-2</v>
      </c>
      <c r="J3574">
        <f t="shared" si="223"/>
        <v>3.503657101938519E-2</v>
      </c>
    </row>
    <row r="3575" spans="1:10" x14ac:dyDescent="0.25">
      <c r="A3575">
        <v>35730</v>
      </c>
      <c r="B3575">
        <v>6.5000000000000002E-2</v>
      </c>
      <c r="C3575">
        <v>2E-3</v>
      </c>
      <c r="D3575">
        <f t="shared" si="220"/>
        <v>3.3500000000000002E-2</v>
      </c>
      <c r="E3575">
        <f t="shared" si="221"/>
        <v>6.3E-2</v>
      </c>
      <c r="I3575">
        <f t="shared" si="222"/>
        <v>4.8137009189640388E-2</v>
      </c>
      <c r="J3575">
        <f t="shared" si="223"/>
        <v>3.4269346836478948E-2</v>
      </c>
    </row>
    <row r="3576" spans="1:10" x14ac:dyDescent="0.25">
      <c r="A3576">
        <v>35740</v>
      </c>
      <c r="B3576">
        <v>7.9299999999999995E-2</v>
      </c>
      <c r="C3576">
        <v>8.9999999999999998E-4</v>
      </c>
      <c r="D3576">
        <f t="shared" si="220"/>
        <v>4.0099999999999997E-2</v>
      </c>
      <c r="E3576">
        <f t="shared" si="221"/>
        <v>7.8399999999999997E-2</v>
      </c>
      <c r="I3576">
        <f t="shared" si="222"/>
        <v>5.7620718462823267E-2</v>
      </c>
      <c r="J3576">
        <f t="shared" si="223"/>
        <v>4.1020919646053908E-2</v>
      </c>
    </row>
    <row r="3577" spans="1:10" x14ac:dyDescent="0.25">
      <c r="A3577">
        <v>35750</v>
      </c>
      <c r="B3577">
        <v>8.6099999999999996E-2</v>
      </c>
      <c r="C3577">
        <v>4.0000000000000002E-4</v>
      </c>
      <c r="D3577">
        <f t="shared" si="220"/>
        <v>4.3249999999999997E-2</v>
      </c>
      <c r="E3577">
        <f t="shared" si="221"/>
        <v>8.5699999999999998E-2</v>
      </c>
      <c r="I3577">
        <f t="shared" si="222"/>
        <v>6.2147034252296909E-2</v>
      </c>
      <c r="J3577">
        <f t="shared" si="223"/>
        <v>4.4243261214260129E-2</v>
      </c>
    </row>
    <row r="3578" spans="1:10" x14ac:dyDescent="0.25">
      <c r="A3578">
        <v>35760</v>
      </c>
      <c r="B3578">
        <v>8.5400000000000004E-2</v>
      </c>
      <c r="C3578">
        <v>9.1000000000000004E-3</v>
      </c>
      <c r="D3578">
        <f t="shared" si="220"/>
        <v>4.725E-2</v>
      </c>
      <c r="E3578">
        <f t="shared" si="221"/>
        <v>7.6300000000000007E-2</v>
      </c>
      <c r="I3578">
        <f t="shared" si="222"/>
        <v>6.789473684210473E-2</v>
      </c>
      <c r="J3578">
        <f t="shared" si="223"/>
        <v>4.8335123523093451E-2</v>
      </c>
    </row>
    <row r="3579" spans="1:10" x14ac:dyDescent="0.25">
      <c r="A3579">
        <v>35770</v>
      </c>
      <c r="B3579">
        <v>8.5300000000000001E-2</v>
      </c>
      <c r="C3579">
        <v>2.0000000000000001E-4</v>
      </c>
      <c r="D3579">
        <f t="shared" si="220"/>
        <v>4.2750000000000003E-2</v>
      </c>
      <c r="E3579">
        <f t="shared" si="221"/>
        <v>8.5099999999999995E-2</v>
      </c>
      <c r="I3579">
        <f t="shared" si="222"/>
        <v>6.1428571428570944E-2</v>
      </c>
      <c r="J3579">
        <f t="shared" si="223"/>
        <v>4.3731778425655975E-2</v>
      </c>
    </row>
    <row r="3580" spans="1:10" x14ac:dyDescent="0.25">
      <c r="A3580">
        <v>35780</v>
      </c>
      <c r="B3580">
        <v>7.8799999999999995E-2</v>
      </c>
      <c r="C3580">
        <v>1.35E-2</v>
      </c>
      <c r="D3580">
        <f t="shared" si="220"/>
        <v>4.6149999999999997E-2</v>
      </c>
      <c r="E3580">
        <f t="shared" si="221"/>
        <v>6.5299999999999997E-2</v>
      </c>
      <c r="I3580">
        <f t="shared" si="222"/>
        <v>6.6314118629907576E-2</v>
      </c>
      <c r="J3580">
        <f t="shared" si="223"/>
        <v>4.7209861388164284E-2</v>
      </c>
    </row>
    <row r="3581" spans="1:10" x14ac:dyDescent="0.25">
      <c r="A3581">
        <v>35790</v>
      </c>
      <c r="B3581">
        <v>7.4800000000000005E-2</v>
      </c>
      <c r="C3581">
        <v>4.0000000000000002E-4</v>
      </c>
      <c r="D3581">
        <f t="shared" si="220"/>
        <v>3.7600000000000001E-2</v>
      </c>
      <c r="E3581">
        <f t="shared" si="221"/>
        <v>7.4400000000000008E-2</v>
      </c>
      <c r="I3581">
        <f t="shared" si="222"/>
        <v>5.4028404344193391E-2</v>
      </c>
      <c r="J3581">
        <f t="shared" si="223"/>
        <v>3.8463505703033092E-2</v>
      </c>
    </row>
    <row r="3582" spans="1:10" x14ac:dyDescent="0.25">
      <c r="A3582">
        <v>35800</v>
      </c>
      <c r="B3582">
        <v>7.3200000000000001E-2</v>
      </c>
      <c r="C3582">
        <v>5.0000000000000001E-4</v>
      </c>
      <c r="D3582">
        <f t="shared" si="220"/>
        <v>3.6850000000000001E-2</v>
      </c>
      <c r="E3582">
        <f t="shared" si="221"/>
        <v>7.2700000000000001E-2</v>
      </c>
      <c r="I3582">
        <f t="shared" si="222"/>
        <v>5.2950710108604429E-2</v>
      </c>
      <c r="J3582">
        <f t="shared" si="223"/>
        <v>3.7696281520126849E-2</v>
      </c>
    </row>
    <row r="3583" spans="1:10" x14ac:dyDescent="0.25">
      <c r="A3583">
        <v>35810</v>
      </c>
      <c r="B3583">
        <v>7.2300000000000003E-2</v>
      </c>
      <c r="C3583">
        <v>4.0000000000000002E-4</v>
      </c>
      <c r="D3583">
        <f t="shared" si="220"/>
        <v>3.635E-2</v>
      </c>
      <c r="E3583">
        <f t="shared" si="221"/>
        <v>7.1900000000000006E-2</v>
      </c>
      <c r="I3583">
        <f t="shared" si="222"/>
        <v>5.223224728487845E-2</v>
      </c>
      <c r="J3583">
        <f t="shared" si="223"/>
        <v>3.7184798731522681E-2</v>
      </c>
    </row>
    <row r="3584" spans="1:10" x14ac:dyDescent="0.25">
      <c r="A3584">
        <v>35820</v>
      </c>
      <c r="B3584">
        <v>7.1199999999999999E-2</v>
      </c>
      <c r="C3584">
        <v>2.9999999999999997E-4</v>
      </c>
      <c r="D3584">
        <f t="shared" si="220"/>
        <v>3.5749999999999997E-2</v>
      </c>
      <c r="E3584">
        <f t="shared" si="221"/>
        <v>7.0900000000000005E-2</v>
      </c>
      <c r="I3584">
        <f t="shared" si="222"/>
        <v>5.1370091896407274E-2</v>
      </c>
      <c r="J3584">
        <f t="shared" si="223"/>
        <v>3.6571019385197683E-2</v>
      </c>
    </row>
    <row r="3585" spans="1:10" x14ac:dyDescent="0.25">
      <c r="A3585">
        <v>35830</v>
      </c>
      <c r="B3585">
        <v>7.0400000000000004E-2</v>
      </c>
      <c r="C3585">
        <v>2.9999999999999997E-4</v>
      </c>
      <c r="D3585">
        <f t="shared" si="220"/>
        <v>3.5349999999999999E-2</v>
      </c>
      <c r="E3585">
        <f t="shared" si="221"/>
        <v>7.010000000000001E-2</v>
      </c>
      <c r="I3585">
        <f t="shared" si="222"/>
        <v>5.0795321637426498E-2</v>
      </c>
      <c r="J3585">
        <f t="shared" si="223"/>
        <v>3.6161833154314357E-2</v>
      </c>
    </row>
    <row r="3586" spans="1:10" x14ac:dyDescent="0.25">
      <c r="A3586">
        <v>35840</v>
      </c>
      <c r="B3586">
        <v>6.9500000000000006E-2</v>
      </c>
      <c r="C3586">
        <v>2.9999999999999997E-4</v>
      </c>
      <c r="D3586">
        <f t="shared" si="220"/>
        <v>3.49E-2</v>
      </c>
      <c r="E3586">
        <f t="shared" si="221"/>
        <v>6.9200000000000012E-2</v>
      </c>
      <c r="I3586">
        <f t="shared" si="222"/>
        <v>5.0148705096073116E-2</v>
      </c>
      <c r="J3586">
        <f t="shared" si="223"/>
        <v>3.5701498644570603E-2</v>
      </c>
    </row>
    <row r="3587" spans="1:10" x14ac:dyDescent="0.25">
      <c r="A3587">
        <v>35850</v>
      </c>
      <c r="B3587">
        <v>6.9099999999999995E-2</v>
      </c>
      <c r="C3587">
        <v>-1E-4</v>
      </c>
      <c r="D3587">
        <f t="shared" ref="D3587:D3650" si="224">AVERAGE(B3587:C3587)</f>
        <v>3.4499999999999996E-2</v>
      </c>
      <c r="E3587">
        <f t="shared" ref="E3587:E3650" si="225">B3587-C3587</f>
        <v>6.9199999999999998E-2</v>
      </c>
      <c r="I3587">
        <f t="shared" ref="I3587:I3650" si="226">D3587*$H$2</f>
        <v>4.9573934837092333E-2</v>
      </c>
      <c r="J3587">
        <f t="shared" ref="J3587:J3650" si="227">I3587/$I$2</f>
        <v>3.5292312413687271E-2</v>
      </c>
    </row>
    <row r="3588" spans="1:10" x14ac:dyDescent="0.25">
      <c r="A3588">
        <v>35860</v>
      </c>
      <c r="B3588">
        <v>6.8599999999999994E-2</v>
      </c>
      <c r="C3588">
        <v>-1E-4</v>
      </c>
      <c r="D3588">
        <f t="shared" si="224"/>
        <v>3.4249999999999996E-2</v>
      </c>
      <c r="E3588">
        <f t="shared" si="225"/>
        <v>6.8699999999999997E-2</v>
      </c>
      <c r="I3588">
        <f t="shared" si="226"/>
        <v>4.9214703425229343E-2</v>
      </c>
      <c r="J3588">
        <f t="shared" si="227"/>
        <v>3.503657101938519E-2</v>
      </c>
    </row>
    <row r="3589" spans="1:10" x14ac:dyDescent="0.25">
      <c r="A3589">
        <v>35870</v>
      </c>
      <c r="B3589">
        <v>6.83E-2</v>
      </c>
      <c r="C3589">
        <v>-2.0000000000000001E-4</v>
      </c>
      <c r="D3589">
        <f t="shared" si="224"/>
        <v>3.4049999999999997E-2</v>
      </c>
      <c r="E3589">
        <f t="shared" si="225"/>
        <v>6.8500000000000005E-2</v>
      </c>
      <c r="I3589">
        <f t="shared" si="226"/>
        <v>4.8927318295738959E-2</v>
      </c>
      <c r="J3589">
        <f t="shared" si="227"/>
        <v>3.4831977903943531E-2</v>
      </c>
    </row>
    <row r="3590" spans="1:10" x14ac:dyDescent="0.25">
      <c r="A3590">
        <v>35880</v>
      </c>
      <c r="B3590">
        <v>6.7699999999999996E-2</v>
      </c>
      <c r="C3590">
        <v>-2.0000000000000001E-4</v>
      </c>
      <c r="D3590">
        <f t="shared" si="224"/>
        <v>3.3749999999999995E-2</v>
      </c>
      <c r="E3590">
        <f t="shared" si="225"/>
        <v>6.7900000000000002E-2</v>
      </c>
      <c r="I3590">
        <f t="shared" si="226"/>
        <v>4.8496240601503371E-2</v>
      </c>
      <c r="J3590">
        <f t="shared" si="227"/>
        <v>3.4525088230781029E-2</v>
      </c>
    </row>
    <row r="3591" spans="1:10" x14ac:dyDescent="0.25">
      <c r="A3591">
        <v>35890</v>
      </c>
      <c r="B3591">
        <v>6.7599999999999993E-2</v>
      </c>
      <c r="C3591">
        <v>-2.0000000000000001E-4</v>
      </c>
      <c r="D3591">
        <f t="shared" si="224"/>
        <v>3.3699999999999994E-2</v>
      </c>
      <c r="E3591">
        <f t="shared" si="225"/>
        <v>6.7799999999999999E-2</v>
      </c>
      <c r="I3591">
        <f t="shared" si="226"/>
        <v>4.8424394319130766E-2</v>
      </c>
      <c r="J3591">
        <f t="shared" si="227"/>
        <v>3.4473939951920607E-2</v>
      </c>
    </row>
    <row r="3592" spans="1:10" x14ac:dyDescent="0.25">
      <c r="A3592">
        <v>35900</v>
      </c>
      <c r="B3592">
        <v>6.7299999999999999E-2</v>
      </c>
      <c r="C3592">
        <v>0</v>
      </c>
      <c r="D3592">
        <f t="shared" si="224"/>
        <v>3.3649999999999999E-2</v>
      </c>
      <c r="E3592">
        <f t="shared" si="225"/>
        <v>6.7299999999999999E-2</v>
      </c>
      <c r="I3592">
        <f t="shared" si="226"/>
        <v>4.8352548036758175E-2</v>
      </c>
      <c r="J3592">
        <f t="shared" si="227"/>
        <v>3.4422791673060199E-2</v>
      </c>
    </row>
    <row r="3593" spans="1:10" x14ac:dyDescent="0.25">
      <c r="A3593">
        <v>35910</v>
      </c>
      <c r="B3593">
        <v>6.6600000000000006E-2</v>
      </c>
      <c r="C3593">
        <v>0</v>
      </c>
      <c r="D3593">
        <f t="shared" si="224"/>
        <v>3.3300000000000003E-2</v>
      </c>
      <c r="E3593">
        <f t="shared" si="225"/>
        <v>6.6600000000000006E-2</v>
      </c>
      <c r="I3593">
        <f t="shared" si="226"/>
        <v>4.7849624060150003E-2</v>
      </c>
      <c r="J3593">
        <f t="shared" si="227"/>
        <v>3.4064753721037289E-2</v>
      </c>
    </row>
    <row r="3594" spans="1:10" x14ac:dyDescent="0.25">
      <c r="A3594">
        <v>35920</v>
      </c>
      <c r="B3594">
        <v>6.6299999999999998E-2</v>
      </c>
      <c r="C3594">
        <v>0</v>
      </c>
      <c r="D3594">
        <f t="shared" si="224"/>
        <v>3.3149999999999999E-2</v>
      </c>
      <c r="E3594">
        <f t="shared" si="225"/>
        <v>6.6299999999999998E-2</v>
      </c>
      <c r="I3594">
        <f t="shared" si="226"/>
        <v>4.7634085213032203E-2</v>
      </c>
      <c r="J3594">
        <f t="shared" si="227"/>
        <v>3.3911308884456037E-2</v>
      </c>
    </row>
    <row r="3595" spans="1:10" x14ac:dyDescent="0.25">
      <c r="A3595">
        <v>35930</v>
      </c>
      <c r="B3595">
        <v>6.6500000000000004E-2</v>
      </c>
      <c r="C3595">
        <v>-2.0000000000000001E-4</v>
      </c>
      <c r="D3595">
        <f t="shared" si="224"/>
        <v>3.3149999999999999E-2</v>
      </c>
      <c r="E3595">
        <f t="shared" si="225"/>
        <v>6.6700000000000009E-2</v>
      </c>
      <c r="I3595">
        <f t="shared" si="226"/>
        <v>4.7634085213032203E-2</v>
      </c>
      <c r="J3595">
        <f t="shared" si="227"/>
        <v>3.3911308884456037E-2</v>
      </c>
    </row>
    <row r="3596" spans="1:10" x14ac:dyDescent="0.25">
      <c r="A3596">
        <v>35940</v>
      </c>
      <c r="B3596">
        <v>6.5699999999999995E-2</v>
      </c>
      <c r="C3596">
        <v>-2.0000000000000001E-4</v>
      </c>
      <c r="D3596">
        <f t="shared" si="224"/>
        <v>3.2749999999999994E-2</v>
      </c>
      <c r="E3596">
        <f t="shared" si="225"/>
        <v>6.59E-2</v>
      </c>
      <c r="I3596">
        <f t="shared" si="226"/>
        <v>4.7059314954051412E-2</v>
      </c>
      <c r="J3596">
        <f t="shared" si="227"/>
        <v>3.3502122653572698E-2</v>
      </c>
    </row>
    <row r="3597" spans="1:10" x14ac:dyDescent="0.25">
      <c r="A3597">
        <v>35950</v>
      </c>
      <c r="B3597">
        <v>6.6199999999999995E-2</v>
      </c>
      <c r="C3597">
        <v>-2.9999999999999997E-4</v>
      </c>
      <c r="D3597">
        <f t="shared" si="224"/>
        <v>3.295E-2</v>
      </c>
      <c r="E3597">
        <f t="shared" si="225"/>
        <v>6.649999999999999E-2</v>
      </c>
      <c r="I3597">
        <f t="shared" si="226"/>
        <v>4.7346700083541811E-2</v>
      </c>
      <c r="J3597">
        <f t="shared" si="227"/>
        <v>3.3706715769014371E-2</v>
      </c>
    </row>
    <row r="3598" spans="1:10" x14ac:dyDescent="0.25">
      <c r="A3598">
        <v>35960</v>
      </c>
      <c r="B3598">
        <v>6.5600000000000006E-2</v>
      </c>
      <c r="C3598">
        <v>-5.0000000000000001E-4</v>
      </c>
      <c r="D3598">
        <f t="shared" si="224"/>
        <v>3.2550000000000003E-2</v>
      </c>
      <c r="E3598">
        <f t="shared" si="225"/>
        <v>6.6100000000000006E-2</v>
      </c>
      <c r="I3598">
        <f t="shared" si="226"/>
        <v>4.6771929824561034E-2</v>
      </c>
      <c r="J3598">
        <f t="shared" si="227"/>
        <v>3.3297529538131039E-2</v>
      </c>
    </row>
    <row r="3599" spans="1:10" x14ac:dyDescent="0.25">
      <c r="A3599">
        <v>35970</v>
      </c>
      <c r="B3599">
        <v>6.5000000000000002E-2</v>
      </c>
      <c r="C3599">
        <v>-5.9999999999999995E-4</v>
      </c>
      <c r="D3599">
        <f t="shared" si="224"/>
        <v>3.2199999999999999E-2</v>
      </c>
      <c r="E3599">
        <f t="shared" si="225"/>
        <v>6.5600000000000006E-2</v>
      </c>
      <c r="I3599">
        <f t="shared" si="226"/>
        <v>4.6269005847952849E-2</v>
      </c>
      <c r="J3599">
        <f t="shared" si="227"/>
        <v>3.2939491586108122E-2</v>
      </c>
    </row>
    <row r="3600" spans="1:10" x14ac:dyDescent="0.25">
      <c r="A3600">
        <v>35980</v>
      </c>
      <c r="B3600">
        <v>6.5000000000000002E-2</v>
      </c>
      <c r="C3600">
        <v>-4.0000000000000002E-4</v>
      </c>
      <c r="D3600">
        <f t="shared" si="224"/>
        <v>3.2300000000000002E-2</v>
      </c>
      <c r="E3600">
        <f t="shared" si="225"/>
        <v>6.54E-2</v>
      </c>
      <c r="I3600">
        <f t="shared" si="226"/>
        <v>4.6412698412698045E-2</v>
      </c>
      <c r="J3600">
        <f t="shared" si="227"/>
        <v>3.3041788143828958E-2</v>
      </c>
    </row>
    <row r="3601" spans="1:10" x14ac:dyDescent="0.25">
      <c r="A3601">
        <v>35990</v>
      </c>
      <c r="B3601">
        <v>6.5199999999999994E-2</v>
      </c>
      <c r="C3601">
        <v>-5.0000000000000001E-4</v>
      </c>
      <c r="D3601">
        <f t="shared" si="224"/>
        <v>3.2349999999999997E-2</v>
      </c>
      <c r="E3601">
        <f t="shared" si="225"/>
        <v>6.5699999999999995E-2</v>
      </c>
      <c r="I3601">
        <f t="shared" si="226"/>
        <v>4.6484544695070636E-2</v>
      </c>
      <c r="J3601">
        <f t="shared" si="227"/>
        <v>3.3092936422689366E-2</v>
      </c>
    </row>
    <row r="3602" spans="1:10" x14ac:dyDescent="0.25">
      <c r="A3602">
        <v>36000</v>
      </c>
      <c r="B3602">
        <v>6.4699999999999994E-2</v>
      </c>
      <c r="C3602">
        <v>-4.0000000000000002E-4</v>
      </c>
      <c r="D3602">
        <f t="shared" si="224"/>
        <v>3.2149999999999998E-2</v>
      </c>
      <c r="E3602">
        <f t="shared" si="225"/>
        <v>6.5099999999999991E-2</v>
      </c>
      <c r="I3602">
        <f t="shared" si="226"/>
        <v>4.6197159565580251E-2</v>
      </c>
      <c r="J3602">
        <f t="shared" si="227"/>
        <v>3.2888343307247707E-2</v>
      </c>
    </row>
    <row r="3603" spans="1:10" x14ac:dyDescent="0.25">
      <c r="A3603">
        <v>36010</v>
      </c>
      <c r="B3603">
        <v>6.5000000000000002E-2</v>
      </c>
      <c r="C3603">
        <v>-2.9999999999999997E-4</v>
      </c>
      <c r="D3603">
        <f t="shared" si="224"/>
        <v>3.2350000000000004E-2</v>
      </c>
      <c r="E3603">
        <f t="shared" si="225"/>
        <v>6.5299999999999997E-2</v>
      </c>
      <c r="I3603">
        <f t="shared" si="226"/>
        <v>4.648454469507065E-2</v>
      </c>
      <c r="J3603">
        <f t="shared" si="227"/>
        <v>3.309293642268938E-2</v>
      </c>
    </row>
    <row r="3604" spans="1:10" x14ac:dyDescent="0.25">
      <c r="A3604">
        <v>36020</v>
      </c>
      <c r="B3604">
        <v>6.4199999999999993E-2</v>
      </c>
      <c r="C3604">
        <v>-5.0000000000000001E-4</v>
      </c>
      <c r="D3604">
        <f t="shared" si="224"/>
        <v>3.1849999999999996E-2</v>
      </c>
      <c r="E3604">
        <f t="shared" si="225"/>
        <v>6.4699999999999994E-2</v>
      </c>
      <c r="I3604">
        <f t="shared" si="226"/>
        <v>4.5766081871344663E-2</v>
      </c>
      <c r="J3604">
        <f t="shared" si="227"/>
        <v>3.2581453634085211E-2</v>
      </c>
    </row>
    <row r="3605" spans="1:10" x14ac:dyDescent="0.25">
      <c r="A3605">
        <v>36030</v>
      </c>
      <c r="B3605">
        <v>6.4500000000000002E-2</v>
      </c>
      <c r="C3605">
        <v>-5.0000000000000001E-4</v>
      </c>
      <c r="D3605">
        <f t="shared" si="224"/>
        <v>3.2000000000000001E-2</v>
      </c>
      <c r="E3605">
        <f t="shared" si="225"/>
        <v>6.5000000000000002E-2</v>
      </c>
      <c r="I3605">
        <f t="shared" si="226"/>
        <v>4.5981620718462457E-2</v>
      </c>
      <c r="J3605">
        <f t="shared" si="227"/>
        <v>3.2734898470666456E-2</v>
      </c>
    </row>
    <row r="3606" spans="1:10" x14ac:dyDescent="0.25">
      <c r="A3606">
        <v>36040</v>
      </c>
      <c r="B3606">
        <v>6.4199999999999993E-2</v>
      </c>
      <c r="C3606">
        <v>-5.9999999999999995E-4</v>
      </c>
      <c r="D3606">
        <f t="shared" si="224"/>
        <v>3.1799999999999995E-2</v>
      </c>
      <c r="E3606">
        <f t="shared" si="225"/>
        <v>6.4799999999999996E-2</v>
      </c>
      <c r="I3606">
        <f t="shared" si="226"/>
        <v>4.5694235588972058E-2</v>
      </c>
      <c r="J3606">
        <f t="shared" si="227"/>
        <v>3.2530305355224789E-2</v>
      </c>
    </row>
    <row r="3607" spans="1:10" x14ac:dyDescent="0.25">
      <c r="A3607">
        <v>36050</v>
      </c>
      <c r="B3607">
        <v>6.3200000000000006E-2</v>
      </c>
      <c r="C3607">
        <v>-5.0000000000000001E-4</v>
      </c>
      <c r="D3607">
        <f t="shared" si="224"/>
        <v>3.1350000000000003E-2</v>
      </c>
      <c r="E3607">
        <f t="shared" si="225"/>
        <v>6.3700000000000007E-2</v>
      </c>
      <c r="I3607">
        <f t="shared" si="226"/>
        <v>4.5047619047618691E-2</v>
      </c>
      <c r="J3607">
        <f t="shared" si="227"/>
        <v>3.2069970845481049E-2</v>
      </c>
    </row>
    <row r="3608" spans="1:10" x14ac:dyDescent="0.25">
      <c r="A3608">
        <v>36060</v>
      </c>
      <c r="B3608">
        <v>6.3399999999999998E-2</v>
      </c>
      <c r="C3608">
        <v>-5.0000000000000001E-4</v>
      </c>
      <c r="D3608">
        <f t="shared" si="224"/>
        <v>3.1449999999999999E-2</v>
      </c>
      <c r="E3608">
        <f t="shared" si="225"/>
        <v>6.3899999999999998E-2</v>
      </c>
      <c r="I3608">
        <f t="shared" si="226"/>
        <v>4.5191311612363887E-2</v>
      </c>
      <c r="J3608">
        <f t="shared" si="227"/>
        <v>3.2172267403201879E-2</v>
      </c>
    </row>
    <row r="3609" spans="1:10" x14ac:dyDescent="0.25">
      <c r="A3609">
        <v>36070</v>
      </c>
      <c r="B3609">
        <v>6.3E-2</v>
      </c>
      <c r="C3609">
        <v>-5.0000000000000001E-4</v>
      </c>
      <c r="D3609">
        <f t="shared" si="224"/>
        <v>3.125E-2</v>
      </c>
      <c r="E3609">
        <f t="shared" si="225"/>
        <v>6.3500000000000001E-2</v>
      </c>
      <c r="I3609">
        <f t="shared" si="226"/>
        <v>4.4903926482873495E-2</v>
      </c>
      <c r="J3609">
        <f t="shared" si="227"/>
        <v>3.1967674287760213E-2</v>
      </c>
    </row>
    <row r="3610" spans="1:10" x14ac:dyDescent="0.25">
      <c r="A3610">
        <v>36080</v>
      </c>
      <c r="B3610">
        <v>6.3200000000000006E-2</v>
      </c>
      <c r="C3610">
        <v>-5.0000000000000001E-4</v>
      </c>
      <c r="D3610">
        <f t="shared" si="224"/>
        <v>3.1350000000000003E-2</v>
      </c>
      <c r="E3610">
        <f t="shared" si="225"/>
        <v>6.3700000000000007E-2</v>
      </c>
      <c r="I3610">
        <f t="shared" si="226"/>
        <v>4.5047619047618691E-2</v>
      </c>
      <c r="J3610">
        <f t="shared" si="227"/>
        <v>3.2069970845481049E-2</v>
      </c>
    </row>
    <row r="3611" spans="1:10" x14ac:dyDescent="0.25">
      <c r="A3611">
        <v>36090</v>
      </c>
      <c r="B3611">
        <v>6.3299999999999995E-2</v>
      </c>
      <c r="C3611">
        <v>-8.0000000000000004E-4</v>
      </c>
      <c r="D3611">
        <f t="shared" si="224"/>
        <v>3.1249999999999997E-2</v>
      </c>
      <c r="E3611">
        <f t="shared" si="225"/>
        <v>6.409999999999999E-2</v>
      </c>
      <c r="I3611">
        <f t="shared" si="226"/>
        <v>4.4903926482873488E-2</v>
      </c>
      <c r="J3611">
        <f t="shared" si="227"/>
        <v>3.1967674287760206E-2</v>
      </c>
    </row>
    <row r="3612" spans="1:10" x14ac:dyDescent="0.25">
      <c r="A3612">
        <v>36100</v>
      </c>
      <c r="B3612">
        <v>6.3200000000000006E-2</v>
      </c>
      <c r="C3612">
        <v>-5.0000000000000001E-4</v>
      </c>
      <c r="D3612">
        <f t="shared" si="224"/>
        <v>3.1350000000000003E-2</v>
      </c>
      <c r="E3612">
        <f t="shared" si="225"/>
        <v>6.3700000000000007E-2</v>
      </c>
      <c r="I3612">
        <f t="shared" si="226"/>
        <v>4.5047619047618691E-2</v>
      </c>
      <c r="J3612">
        <f t="shared" si="227"/>
        <v>3.2069970845481049E-2</v>
      </c>
    </row>
    <row r="3613" spans="1:10" x14ac:dyDescent="0.25">
      <c r="A3613">
        <v>36110</v>
      </c>
      <c r="B3613">
        <v>6.3100000000000003E-2</v>
      </c>
      <c r="C3613">
        <v>-4.0000000000000002E-4</v>
      </c>
      <c r="D3613">
        <f t="shared" si="224"/>
        <v>3.1350000000000003E-2</v>
      </c>
      <c r="E3613">
        <f t="shared" si="225"/>
        <v>6.3500000000000001E-2</v>
      </c>
      <c r="I3613">
        <f t="shared" si="226"/>
        <v>4.5047619047618691E-2</v>
      </c>
      <c r="J3613">
        <f t="shared" si="227"/>
        <v>3.2069970845481049E-2</v>
      </c>
    </row>
    <row r="3614" spans="1:10" x14ac:dyDescent="0.25">
      <c r="A3614">
        <v>36120</v>
      </c>
      <c r="B3614">
        <v>6.3500000000000001E-2</v>
      </c>
      <c r="C3614">
        <v>-2.0000000000000001E-4</v>
      </c>
      <c r="D3614">
        <f t="shared" si="224"/>
        <v>3.1649999999999998E-2</v>
      </c>
      <c r="E3614">
        <f t="shared" si="225"/>
        <v>6.3700000000000007E-2</v>
      </c>
      <c r="I3614">
        <f t="shared" si="226"/>
        <v>4.5478696741854271E-2</v>
      </c>
      <c r="J3614">
        <f t="shared" si="227"/>
        <v>3.2376860518643545E-2</v>
      </c>
    </row>
    <row r="3615" spans="1:10" x14ac:dyDescent="0.25">
      <c r="A3615">
        <v>36130</v>
      </c>
      <c r="B3615">
        <v>6.3799999999999996E-2</v>
      </c>
      <c r="C3615">
        <v>0</v>
      </c>
      <c r="D3615">
        <f t="shared" si="224"/>
        <v>3.1899999999999998E-2</v>
      </c>
      <c r="E3615">
        <f t="shared" si="225"/>
        <v>6.3799999999999996E-2</v>
      </c>
      <c r="I3615">
        <f t="shared" si="226"/>
        <v>4.5837928153717261E-2</v>
      </c>
      <c r="J3615">
        <f t="shared" si="227"/>
        <v>3.2632601912945626E-2</v>
      </c>
    </row>
    <row r="3616" spans="1:10" x14ac:dyDescent="0.25">
      <c r="A3616">
        <v>36140</v>
      </c>
      <c r="B3616">
        <v>6.3899999999999998E-2</v>
      </c>
      <c r="C3616">
        <v>5.0000000000000001E-4</v>
      </c>
      <c r="D3616">
        <f t="shared" si="224"/>
        <v>3.2199999999999999E-2</v>
      </c>
      <c r="E3616">
        <f t="shared" si="225"/>
        <v>6.3399999999999998E-2</v>
      </c>
      <c r="I3616">
        <f t="shared" si="226"/>
        <v>4.6269005847952849E-2</v>
      </c>
      <c r="J3616">
        <f t="shared" si="227"/>
        <v>3.2939491586108122E-2</v>
      </c>
    </row>
    <row r="3617" spans="1:10" x14ac:dyDescent="0.25">
      <c r="A3617">
        <v>36150</v>
      </c>
      <c r="B3617">
        <v>6.3200000000000006E-2</v>
      </c>
      <c r="C3617">
        <v>2.9999999999999997E-4</v>
      </c>
      <c r="D3617">
        <f t="shared" si="224"/>
        <v>3.175E-2</v>
      </c>
      <c r="E3617">
        <f t="shared" si="225"/>
        <v>6.2900000000000011E-2</v>
      </c>
      <c r="I3617">
        <f t="shared" si="226"/>
        <v>4.5622389306599474E-2</v>
      </c>
      <c r="J3617">
        <f t="shared" si="227"/>
        <v>3.2479157076364382E-2</v>
      </c>
    </row>
    <row r="3618" spans="1:10" x14ac:dyDescent="0.25">
      <c r="A3618">
        <v>36160</v>
      </c>
      <c r="B3618">
        <v>6.3E-2</v>
      </c>
      <c r="C3618">
        <v>-4.0000000000000002E-4</v>
      </c>
      <c r="D3618">
        <f t="shared" si="224"/>
        <v>3.1300000000000001E-2</v>
      </c>
      <c r="E3618">
        <f t="shared" si="225"/>
        <v>6.3399999999999998E-2</v>
      </c>
      <c r="I3618">
        <f t="shared" si="226"/>
        <v>4.4975772765246093E-2</v>
      </c>
      <c r="J3618">
        <f t="shared" si="227"/>
        <v>3.2018822566620628E-2</v>
      </c>
    </row>
    <row r="3619" spans="1:10" x14ac:dyDescent="0.25">
      <c r="A3619">
        <v>36170</v>
      </c>
      <c r="B3619">
        <v>6.3E-2</v>
      </c>
      <c r="C3619">
        <v>-2.9999999999999997E-4</v>
      </c>
      <c r="D3619">
        <f t="shared" si="224"/>
        <v>3.1350000000000003E-2</v>
      </c>
      <c r="E3619">
        <f t="shared" si="225"/>
        <v>6.3299999999999995E-2</v>
      </c>
      <c r="I3619">
        <f t="shared" si="226"/>
        <v>4.5047619047618691E-2</v>
      </c>
      <c r="J3619">
        <f t="shared" si="227"/>
        <v>3.2069970845481049E-2</v>
      </c>
    </row>
    <row r="3620" spans="1:10" x14ac:dyDescent="0.25">
      <c r="A3620">
        <v>36180</v>
      </c>
      <c r="B3620">
        <v>6.3799999999999996E-2</v>
      </c>
      <c r="C3620">
        <v>-1E-4</v>
      </c>
      <c r="D3620">
        <f t="shared" si="224"/>
        <v>3.1849999999999996E-2</v>
      </c>
      <c r="E3620">
        <f t="shared" si="225"/>
        <v>6.3899999999999998E-2</v>
      </c>
      <c r="I3620">
        <f t="shared" si="226"/>
        <v>4.5766081871344663E-2</v>
      </c>
      <c r="J3620">
        <f t="shared" si="227"/>
        <v>3.2581453634085211E-2</v>
      </c>
    </row>
    <row r="3621" spans="1:10" x14ac:dyDescent="0.25">
      <c r="A3621">
        <v>36190</v>
      </c>
      <c r="B3621">
        <v>6.3500000000000001E-2</v>
      </c>
      <c r="C3621">
        <v>-2.9999999999999997E-4</v>
      </c>
      <c r="D3621">
        <f t="shared" si="224"/>
        <v>3.1600000000000003E-2</v>
      </c>
      <c r="E3621">
        <f t="shared" si="225"/>
        <v>6.3799999999999996E-2</v>
      </c>
      <c r="I3621">
        <f t="shared" si="226"/>
        <v>4.540685045948168E-2</v>
      </c>
      <c r="J3621">
        <f t="shared" si="227"/>
        <v>3.232571223978313E-2</v>
      </c>
    </row>
    <row r="3622" spans="1:10" x14ac:dyDescent="0.25">
      <c r="A3622">
        <v>36200</v>
      </c>
      <c r="B3622">
        <v>6.3700000000000007E-2</v>
      </c>
      <c r="C3622">
        <v>-1E-4</v>
      </c>
      <c r="D3622">
        <f t="shared" si="224"/>
        <v>3.1800000000000002E-2</v>
      </c>
      <c r="E3622">
        <f t="shared" si="225"/>
        <v>6.3800000000000009E-2</v>
      </c>
      <c r="I3622">
        <f t="shared" si="226"/>
        <v>4.5694235588972072E-2</v>
      </c>
      <c r="J3622">
        <f t="shared" si="227"/>
        <v>3.2530305355224796E-2</v>
      </c>
    </row>
    <row r="3623" spans="1:10" x14ac:dyDescent="0.25">
      <c r="A3623">
        <v>36210</v>
      </c>
      <c r="B3623">
        <v>6.3600000000000004E-2</v>
      </c>
      <c r="C3623">
        <v>-1E-4</v>
      </c>
      <c r="D3623">
        <f t="shared" si="224"/>
        <v>3.175E-2</v>
      </c>
      <c r="E3623">
        <f t="shared" si="225"/>
        <v>6.3700000000000007E-2</v>
      </c>
      <c r="I3623">
        <f t="shared" si="226"/>
        <v>4.5622389306599474E-2</v>
      </c>
      <c r="J3623">
        <f t="shared" si="227"/>
        <v>3.2479157076364382E-2</v>
      </c>
    </row>
    <row r="3624" spans="1:10" x14ac:dyDescent="0.25">
      <c r="A3624">
        <v>36220</v>
      </c>
      <c r="B3624">
        <v>6.3500000000000001E-2</v>
      </c>
      <c r="C3624">
        <v>-1E-4</v>
      </c>
      <c r="D3624">
        <f t="shared" si="224"/>
        <v>3.1699999999999999E-2</v>
      </c>
      <c r="E3624">
        <f t="shared" si="225"/>
        <v>6.3600000000000004E-2</v>
      </c>
      <c r="I3624">
        <f t="shared" si="226"/>
        <v>4.5550543024226869E-2</v>
      </c>
      <c r="J3624">
        <f t="shared" si="227"/>
        <v>3.242800879750396E-2</v>
      </c>
    </row>
    <row r="3625" spans="1:10" x14ac:dyDescent="0.25">
      <c r="A3625">
        <v>36230</v>
      </c>
      <c r="B3625">
        <v>6.3799999999999996E-2</v>
      </c>
      <c r="C3625">
        <v>-2.0000000000000001E-4</v>
      </c>
      <c r="D3625">
        <f t="shared" si="224"/>
        <v>3.1799999999999995E-2</v>
      </c>
      <c r="E3625">
        <f t="shared" si="225"/>
        <v>6.4000000000000001E-2</v>
      </c>
      <c r="I3625">
        <f t="shared" si="226"/>
        <v>4.5694235588972058E-2</v>
      </c>
      <c r="J3625">
        <f t="shared" si="227"/>
        <v>3.2530305355224789E-2</v>
      </c>
    </row>
    <row r="3626" spans="1:10" x14ac:dyDescent="0.25">
      <c r="A3626">
        <v>36240</v>
      </c>
      <c r="B3626">
        <v>6.3399999999999998E-2</v>
      </c>
      <c r="C3626">
        <v>-4.0000000000000002E-4</v>
      </c>
      <c r="D3626">
        <f t="shared" si="224"/>
        <v>3.15E-2</v>
      </c>
      <c r="E3626">
        <f t="shared" si="225"/>
        <v>6.3799999999999996E-2</v>
      </c>
      <c r="I3626">
        <f t="shared" si="226"/>
        <v>4.5263157894736485E-2</v>
      </c>
      <c r="J3626">
        <f t="shared" si="227"/>
        <v>3.2223415682062301E-2</v>
      </c>
    </row>
    <row r="3627" spans="1:10" x14ac:dyDescent="0.25">
      <c r="A3627">
        <v>36250</v>
      </c>
      <c r="B3627">
        <v>6.3100000000000003E-2</v>
      </c>
      <c r="C3627">
        <v>-4.0000000000000002E-4</v>
      </c>
      <c r="D3627">
        <f t="shared" si="224"/>
        <v>3.1350000000000003E-2</v>
      </c>
      <c r="E3627">
        <f t="shared" si="225"/>
        <v>6.3500000000000001E-2</v>
      </c>
      <c r="I3627">
        <f t="shared" si="226"/>
        <v>4.5047619047618691E-2</v>
      </c>
      <c r="J3627">
        <f t="shared" si="227"/>
        <v>3.2069970845481049E-2</v>
      </c>
    </row>
    <row r="3628" spans="1:10" x14ac:dyDescent="0.25">
      <c r="A3628">
        <v>36260</v>
      </c>
      <c r="B3628">
        <v>6.3399999999999998E-2</v>
      </c>
      <c r="C3628">
        <v>-1E-4</v>
      </c>
      <c r="D3628">
        <f t="shared" si="224"/>
        <v>3.1649999999999998E-2</v>
      </c>
      <c r="E3628">
        <f t="shared" si="225"/>
        <v>6.3500000000000001E-2</v>
      </c>
      <c r="I3628">
        <f t="shared" si="226"/>
        <v>4.5478696741854271E-2</v>
      </c>
      <c r="J3628">
        <f t="shared" si="227"/>
        <v>3.2376860518643545E-2</v>
      </c>
    </row>
    <row r="3629" spans="1:10" x14ac:dyDescent="0.25">
      <c r="A3629">
        <v>36270</v>
      </c>
      <c r="B3629">
        <v>6.3399999999999998E-2</v>
      </c>
      <c r="C3629">
        <v>-2.9999999999999997E-4</v>
      </c>
      <c r="D3629">
        <f t="shared" si="224"/>
        <v>3.1550000000000002E-2</v>
      </c>
      <c r="E3629">
        <f t="shared" si="225"/>
        <v>6.3699999999999993E-2</v>
      </c>
      <c r="I3629">
        <f t="shared" si="226"/>
        <v>4.5335004177109083E-2</v>
      </c>
      <c r="J3629">
        <f t="shared" si="227"/>
        <v>3.2274563960922716E-2</v>
      </c>
    </row>
    <row r="3630" spans="1:10" x14ac:dyDescent="0.25">
      <c r="A3630">
        <v>36280</v>
      </c>
      <c r="B3630">
        <v>6.3200000000000006E-2</v>
      </c>
      <c r="C3630">
        <v>-2.9999999999999997E-4</v>
      </c>
      <c r="D3630">
        <f t="shared" si="224"/>
        <v>3.1450000000000006E-2</v>
      </c>
      <c r="E3630">
        <f t="shared" si="225"/>
        <v>6.3500000000000001E-2</v>
      </c>
      <c r="I3630">
        <f t="shared" si="226"/>
        <v>4.5191311612363894E-2</v>
      </c>
      <c r="J3630">
        <f t="shared" si="227"/>
        <v>3.2172267403201886E-2</v>
      </c>
    </row>
    <row r="3631" spans="1:10" x14ac:dyDescent="0.25">
      <c r="A3631">
        <v>36290</v>
      </c>
      <c r="B3631">
        <v>6.3299999999999995E-2</v>
      </c>
      <c r="C3631">
        <v>-5.0000000000000001E-4</v>
      </c>
      <c r="D3631">
        <f t="shared" si="224"/>
        <v>3.1399999999999997E-2</v>
      </c>
      <c r="E3631">
        <f t="shared" si="225"/>
        <v>6.3799999999999996E-2</v>
      </c>
      <c r="I3631">
        <f t="shared" si="226"/>
        <v>4.5119465329991282E-2</v>
      </c>
      <c r="J3631">
        <f t="shared" si="227"/>
        <v>3.2121119124341457E-2</v>
      </c>
    </row>
    <row r="3632" spans="1:10" x14ac:dyDescent="0.25">
      <c r="A3632">
        <v>36300</v>
      </c>
      <c r="B3632">
        <v>6.2899999999999998E-2</v>
      </c>
      <c r="C3632">
        <v>-8.9999999999999998E-4</v>
      </c>
      <c r="D3632">
        <f t="shared" si="224"/>
        <v>3.1E-2</v>
      </c>
      <c r="E3632">
        <f t="shared" si="225"/>
        <v>6.3799999999999996E-2</v>
      </c>
      <c r="I3632">
        <f t="shared" si="226"/>
        <v>4.4544695071010505E-2</v>
      </c>
      <c r="J3632">
        <f t="shared" si="227"/>
        <v>3.1711932893458132E-2</v>
      </c>
    </row>
    <row r="3633" spans="1:10" x14ac:dyDescent="0.25">
      <c r="A3633">
        <v>36310</v>
      </c>
      <c r="B3633">
        <v>6.2600000000000003E-2</v>
      </c>
      <c r="C3633">
        <v>-1.1000000000000001E-3</v>
      </c>
      <c r="D3633">
        <f t="shared" si="224"/>
        <v>3.0750000000000003E-2</v>
      </c>
      <c r="E3633">
        <f t="shared" si="225"/>
        <v>6.3700000000000007E-2</v>
      </c>
      <c r="I3633">
        <f t="shared" si="226"/>
        <v>4.4185463659147522E-2</v>
      </c>
      <c r="J3633">
        <f t="shared" si="227"/>
        <v>3.1456191499156051E-2</v>
      </c>
    </row>
    <row r="3634" spans="1:10" x14ac:dyDescent="0.25">
      <c r="A3634">
        <v>36320</v>
      </c>
      <c r="B3634">
        <v>6.2700000000000006E-2</v>
      </c>
      <c r="C3634">
        <v>-8.0000000000000004E-4</v>
      </c>
      <c r="D3634">
        <f t="shared" si="224"/>
        <v>3.0950000000000002E-2</v>
      </c>
      <c r="E3634">
        <f t="shared" si="225"/>
        <v>6.3500000000000001E-2</v>
      </c>
      <c r="I3634">
        <f t="shared" si="226"/>
        <v>4.4472848788637914E-2</v>
      </c>
      <c r="J3634">
        <f t="shared" si="227"/>
        <v>3.1660784614597717E-2</v>
      </c>
    </row>
    <row r="3635" spans="1:10" x14ac:dyDescent="0.25">
      <c r="A3635">
        <v>36330</v>
      </c>
      <c r="B3635">
        <v>6.2899999999999998E-2</v>
      </c>
      <c r="C3635">
        <v>-4.0000000000000002E-4</v>
      </c>
      <c r="D3635">
        <f t="shared" si="224"/>
        <v>3.125E-2</v>
      </c>
      <c r="E3635">
        <f t="shared" si="225"/>
        <v>6.3299999999999995E-2</v>
      </c>
      <c r="I3635">
        <f t="shared" si="226"/>
        <v>4.4903926482873495E-2</v>
      </c>
      <c r="J3635">
        <f t="shared" si="227"/>
        <v>3.1967674287760213E-2</v>
      </c>
    </row>
    <row r="3636" spans="1:10" x14ac:dyDescent="0.25">
      <c r="A3636">
        <v>36340</v>
      </c>
      <c r="B3636">
        <v>6.25E-2</v>
      </c>
      <c r="C3636">
        <v>-6.9999999999999999E-4</v>
      </c>
      <c r="D3636">
        <f t="shared" si="224"/>
        <v>3.09E-2</v>
      </c>
      <c r="E3636">
        <f t="shared" si="225"/>
        <v>6.3200000000000006E-2</v>
      </c>
      <c r="I3636">
        <f t="shared" si="226"/>
        <v>4.4401002506265309E-2</v>
      </c>
      <c r="J3636">
        <f t="shared" si="227"/>
        <v>3.1609636335737296E-2</v>
      </c>
    </row>
    <row r="3637" spans="1:10" x14ac:dyDescent="0.25">
      <c r="A3637">
        <v>36350</v>
      </c>
      <c r="B3637">
        <v>6.25E-2</v>
      </c>
      <c r="C3637">
        <v>-8.9999999999999998E-4</v>
      </c>
      <c r="D3637">
        <f t="shared" si="224"/>
        <v>3.0800000000000001E-2</v>
      </c>
      <c r="E3637">
        <f t="shared" si="225"/>
        <v>6.3399999999999998E-2</v>
      </c>
      <c r="I3637">
        <f t="shared" si="226"/>
        <v>4.425730994152012E-2</v>
      </c>
      <c r="J3637">
        <f t="shared" si="227"/>
        <v>3.1507339778016473E-2</v>
      </c>
    </row>
    <row r="3638" spans="1:10" x14ac:dyDescent="0.25">
      <c r="A3638">
        <v>36360</v>
      </c>
      <c r="B3638">
        <v>6.25E-2</v>
      </c>
      <c r="C3638">
        <v>-5.9999999999999995E-4</v>
      </c>
      <c r="D3638">
        <f t="shared" si="224"/>
        <v>3.0949999999999998E-2</v>
      </c>
      <c r="E3638">
        <f t="shared" si="225"/>
        <v>6.3100000000000003E-2</v>
      </c>
      <c r="I3638">
        <f t="shared" si="226"/>
        <v>4.4472848788637907E-2</v>
      </c>
      <c r="J3638">
        <f t="shared" si="227"/>
        <v>3.1660784614597717E-2</v>
      </c>
    </row>
    <row r="3639" spans="1:10" x14ac:dyDescent="0.25">
      <c r="A3639">
        <v>36370</v>
      </c>
      <c r="B3639">
        <v>6.3E-2</v>
      </c>
      <c r="C3639">
        <v>-1E-3</v>
      </c>
      <c r="D3639">
        <f t="shared" si="224"/>
        <v>3.1E-2</v>
      </c>
      <c r="E3639">
        <f t="shared" si="225"/>
        <v>6.4000000000000001E-2</v>
      </c>
      <c r="I3639">
        <f t="shared" si="226"/>
        <v>4.4544695071010505E-2</v>
      </c>
      <c r="J3639">
        <f t="shared" si="227"/>
        <v>3.1711932893458132E-2</v>
      </c>
    </row>
    <row r="3640" spans="1:10" x14ac:dyDescent="0.25">
      <c r="A3640">
        <v>36380</v>
      </c>
      <c r="B3640">
        <v>6.2600000000000003E-2</v>
      </c>
      <c r="C3640">
        <v>-1.4E-3</v>
      </c>
      <c r="D3640">
        <f t="shared" si="224"/>
        <v>3.0600000000000002E-2</v>
      </c>
      <c r="E3640">
        <f t="shared" si="225"/>
        <v>6.4000000000000001E-2</v>
      </c>
      <c r="I3640">
        <f t="shared" si="226"/>
        <v>4.3969924812029729E-2</v>
      </c>
      <c r="J3640">
        <f t="shared" si="227"/>
        <v>3.1302746662574807E-2</v>
      </c>
    </row>
    <row r="3641" spans="1:10" x14ac:dyDescent="0.25">
      <c r="A3641">
        <v>36390</v>
      </c>
      <c r="B3641">
        <v>6.2600000000000003E-2</v>
      </c>
      <c r="C3641">
        <v>-1.1999999999999999E-3</v>
      </c>
      <c r="D3641">
        <f t="shared" si="224"/>
        <v>3.0700000000000002E-2</v>
      </c>
      <c r="E3641">
        <f t="shared" si="225"/>
        <v>6.3800000000000009E-2</v>
      </c>
      <c r="I3641">
        <f t="shared" si="226"/>
        <v>4.4113617376774925E-2</v>
      </c>
      <c r="J3641">
        <f t="shared" si="227"/>
        <v>3.1405043220295636E-2</v>
      </c>
    </row>
    <row r="3642" spans="1:10" x14ac:dyDescent="0.25">
      <c r="A3642">
        <v>36400</v>
      </c>
      <c r="B3642">
        <v>6.2399999999999997E-2</v>
      </c>
      <c r="C3642">
        <v>-1.2999999999999999E-3</v>
      </c>
      <c r="D3642">
        <f t="shared" si="224"/>
        <v>3.0549999999999997E-2</v>
      </c>
      <c r="E3642">
        <f t="shared" si="225"/>
        <v>6.3699999999999993E-2</v>
      </c>
      <c r="I3642">
        <f t="shared" si="226"/>
        <v>4.3898078529657124E-2</v>
      </c>
      <c r="J3642">
        <f t="shared" si="227"/>
        <v>3.1251598383714385E-2</v>
      </c>
    </row>
    <row r="3643" spans="1:10" x14ac:dyDescent="0.25">
      <c r="A3643">
        <v>36410</v>
      </c>
      <c r="B3643">
        <v>6.3100000000000003E-2</v>
      </c>
      <c r="C3643">
        <v>-1.1000000000000001E-3</v>
      </c>
      <c r="D3643">
        <f t="shared" si="224"/>
        <v>3.1000000000000003E-2</v>
      </c>
      <c r="E3643">
        <f t="shared" si="225"/>
        <v>6.4200000000000007E-2</v>
      </c>
      <c r="I3643">
        <f t="shared" si="226"/>
        <v>4.4544695071010512E-2</v>
      </c>
      <c r="J3643">
        <f t="shared" si="227"/>
        <v>3.1711932893458139E-2</v>
      </c>
    </row>
    <row r="3644" spans="1:10" x14ac:dyDescent="0.25">
      <c r="A3644">
        <v>36420</v>
      </c>
      <c r="B3644">
        <v>6.3200000000000006E-2</v>
      </c>
      <c r="C3644">
        <v>1.3899999999999999E-2</v>
      </c>
      <c r="D3644">
        <f t="shared" si="224"/>
        <v>3.8550000000000001E-2</v>
      </c>
      <c r="E3644">
        <f t="shared" si="225"/>
        <v>4.930000000000001E-2</v>
      </c>
      <c r="I3644">
        <f t="shared" si="226"/>
        <v>5.5393483709272745E-2</v>
      </c>
      <c r="J3644">
        <f t="shared" si="227"/>
        <v>3.9435323001381001E-2</v>
      </c>
    </row>
    <row r="3645" spans="1:10" x14ac:dyDescent="0.25">
      <c r="A3645">
        <v>36430</v>
      </c>
      <c r="B3645">
        <v>6.3399999999999998E-2</v>
      </c>
      <c r="C3645">
        <v>-1.6999999999999999E-3</v>
      </c>
      <c r="D3645">
        <f t="shared" si="224"/>
        <v>3.0849999999999999E-2</v>
      </c>
      <c r="E3645">
        <f t="shared" si="225"/>
        <v>6.5099999999999991E-2</v>
      </c>
      <c r="I3645">
        <f t="shared" si="226"/>
        <v>4.4329156223892711E-2</v>
      </c>
      <c r="J3645">
        <f t="shared" si="227"/>
        <v>3.1558488056876881E-2</v>
      </c>
    </row>
    <row r="3646" spans="1:10" x14ac:dyDescent="0.25">
      <c r="A3646">
        <v>36440</v>
      </c>
      <c r="B3646">
        <v>6.3500000000000001E-2</v>
      </c>
      <c r="C3646">
        <v>-1.9E-3</v>
      </c>
      <c r="D3646">
        <f t="shared" si="224"/>
        <v>3.0800000000000001E-2</v>
      </c>
      <c r="E3646">
        <f t="shared" si="225"/>
        <v>6.54E-2</v>
      </c>
      <c r="I3646">
        <f t="shared" si="226"/>
        <v>4.425730994152012E-2</v>
      </c>
      <c r="J3646">
        <f t="shared" si="227"/>
        <v>3.1507339778016473E-2</v>
      </c>
    </row>
    <row r="3647" spans="1:10" x14ac:dyDescent="0.25">
      <c r="A3647">
        <v>36450</v>
      </c>
      <c r="B3647">
        <v>6.3600000000000004E-2</v>
      </c>
      <c r="C3647">
        <v>1.8E-3</v>
      </c>
      <c r="D3647">
        <f t="shared" si="224"/>
        <v>3.27E-2</v>
      </c>
      <c r="E3647">
        <f t="shared" si="225"/>
        <v>6.1800000000000001E-2</v>
      </c>
      <c r="I3647">
        <f t="shared" si="226"/>
        <v>4.6987468671678828E-2</v>
      </c>
      <c r="J3647">
        <f t="shared" si="227"/>
        <v>3.345097437471229E-2</v>
      </c>
    </row>
    <row r="3648" spans="1:10" x14ac:dyDescent="0.25">
      <c r="A3648">
        <v>36460</v>
      </c>
      <c r="B3648">
        <v>6.3700000000000007E-2</v>
      </c>
      <c r="C3648">
        <v>-1.9E-3</v>
      </c>
      <c r="D3648">
        <f t="shared" si="224"/>
        <v>3.0900000000000004E-2</v>
      </c>
      <c r="E3648">
        <f t="shared" si="225"/>
        <v>6.5600000000000006E-2</v>
      </c>
      <c r="I3648">
        <f t="shared" si="226"/>
        <v>4.4401002506265316E-2</v>
      </c>
      <c r="J3648">
        <f t="shared" si="227"/>
        <v>3.1609636335737303E-2</v>
      </c>
    </row>
    <row r="3649" spans="1:10" x14ac:dyDescent="0.25">
      <c r="A3649">
        <v>36470</v>
      </c>
      <c r="B3649">
        <v>6.3299999999999995E-2</v>
      </c>
      <c r="C3649">
        <v>-1.6999999999999999E-3</v>
      </c>
      <c r="D3649">
        <f t="shared" si="224"/>
        <v>3.0799999999999998E-2</v>
      </c>
      <c r="E3649">
        <f t="shared" si="225"/>
        <v>6.4999999999999988E-2</v>
      </c>
      <c r="I3649">
        <f t="shared" si="226"/>
        <v>4.4257309941520113E-2</v>
      </c>
      <c r="J3649">
        <f t="shared" si="227"/>
        <v>3.1507339778016466E-2</v>
      </c>
    </row>
    <row r="3650" spans="1:10" x14ac:dyDescent="0.25">
      <c r="A3650">
        <v>36480</v>
      </c>
      <c r="B3650">
        <v>6.3299999999999995E-2</v>
      </c>
      <c r="C3650">
        <v>4.7999999999999996E-3</v>
      </c>
      <c r="D3650">
        <f t="shared" si="224"/>
        <v>3.4049999999999997E-2</v>
      </c>
      <c r="E3650">
        <f t="shared" si="225"/>
        <v>5.8499999999999996E-2</v>
      </c>
      <c r="I3650">
        <f t="shared" si="226"/>
        <v>4.8927318295738959E-2</v>
      </c>
      <c r="J3650">
        <f t="shared" si="227"/>
        <v>3.4831977903943531E-2</v>
      </c>
    </row>
    <row r="3651" spans="1:10" x14ac:dyDescent="0.25">
      <c r="A3651">
        <v>36490</v>
      </c>
      <c r="B3651">
        <v>6.3399999999999998E-2</v>
      </c>
      <c r="C3651">
        <v>-1E-3</v>
      </c>
      <c r="D3651">
        <f t="shared" ref="D3651:D3714" si="228">AVERAGE(B3651:C3651)</f>
        <v>3.1199999999999999E-2</v>
      </c>
      <c r="E3651">
        <f t="shared" ref="E3651:E3714" si="229">B3651-C3651</f>
        <v>6.4399999999999999E-2</v>
      </c>
      <c r="I3651">
        <f t="shared" ref="I3651:I3714" si="230">D3651*$H$2</f>
        <v>4.4832080200500897E-2</v>
      </c>
      <c r="J3651">
        <f t="shared" ref="J3651:J3714" si="231">I3651/$I$2</f>
        <v>3.1916526008899798E-2</v>
      </c>
    </row>
    <row r="3652" spans="1:10" x14ac:dyDescent="0.25">
      <c r="A3652">
        <v>36500</v>
      </c>
      <c r="B3652">
        <v>6.3799999999999996E-2</v>
      </c>
      <c r="C3652">
        <v>-1.1999999999999999E-3</v>
      </c>
      <c r="D3652">
        <f t="shared" si="228"/>
        <v>3.1299999999999994E-2</v>
      </c>
      <c r="E3652">
        <f t="shared" si="229"/>
        <v>6.5000000000000002E-2</v>
      </c>
      <c r="I3652">
        <f t="shared" si="230"/>
        <v>4.4975772765246086E-2</v>
      </c>
      <c r="J3652">
        <f t="shared" si="231"/>
        <v>3.2018822566620628E-2</v>
      </c>
    </row>
    <row r="3653" spans="1:10" x14ac:dyDescent="0.25">
      <c r="A3653">
        <v>36510</v>
      </c>
      <c r="B3653">
        <v>6.3700000000000007E-2</v>
      </c>
      <c r="C3653">
        <v>-1.2999999999999999E-3</v>
      </c>
      <c r="D3653">
        <f t="shared" si="228"/>
        <v>3.1200000000000002E-2</v>
      </c>
      <c r="E3653">
        <f t="shared" si="229"/>
        <v>6.5000000000000002E-2</v>
      </c>
      <c r="I3653">
        <f t="shared" si="230"/>
        <v>4.4832080200500897E-2</v>
      </c>
      <c r="J3653">
        <f t="shared" si="231"/>
        <v>3.1916526008899798E-2</v>
      </c>
    </row>
    <row r="3654" spans="1:10" x14ac:dyDescent="0.25">
      <c r="A3654">
        <v>36520</v>
      </c>
      <c r="B3654">
        <v>6.3600000000000004E-2</v>
      </c>
      <c r="C3654">
        <v>-1E-3</v>
      </c>
      <c r="D3654">
        <f t="shared" si="228"/>
        <v>3.1300000000000001E-2</v>
      </c>
      <c r="E3654">
        <f t="shared" si="229"/>
        <v>6.4600000000000005E-2</v>
      </c>
      <c r="I3654">
        <f t="shared" si="230"/>
        <v>4.4975772765246093E-2</v>
      </c>
      <c r="J3654">
        <f t="shared" si="231"/>
        <v>3.2018822566620628E-2</v>
      </c>
    </row>
    <row r="3655" spans="1:10" x14ac:dyDescent="0.25">
      <c r="A3655">
        <v>36530</v>
      </c>
      <c r="B3655">
        <v>6.3500000000000001E-2</v>
      </c>
      <c r="C3655">
        <v>-1.4E-3</v>
      </c>
      <c r="D3655">
        <f t="shared" si="228"/>
        <v>3.1050000000000001E-2</v>
      </c>
      <c r="E3655">
        <f t="shared" si="229"/>
        <v>6.4899999999999999E-2</v>
      </c>
      <c r="I3655">
        <f t="shared" si="230"/>
        <v>4.4616541353383103E-2</v>
      </c>
      <c r="J3655">
        <f t="shared" si="231"/>
        <v>3.1763081172318547E-2</v>
      </c>
    </row>
    <row r="3656" spans="1:10" x14ac:dyDescent="0.25">
      <c r="A3656">
        <v>36540</v>
      </c>
      <c r="B3656">
        <v>6.3200000000000006E-2</v>
      </c>
      <c r="C3656">
        <v>-1.1000000000000001E-3</v>
      </c>
      <c r="D3656">
        <f t="shared" si="228"/>
        <v>3.1050000000000005E-2</v>
      </c>
      <c r="E3656">
        <f t="shared" si="229"/>
        <v>6.430000000000001E-2</v>
      </c>
      <c r="I3656">
        <f t="shared" si="230"/>
        <v>4.461654135338311E-2</v>
      </c>
      <c r="J3656">
        <f t="shared" si="231"/>
        <v>3.1763081172318554E-2</v>
      </c>
    </row>
    <row r="3657" spans="1:10" x14ac:dyDescent="0.25">
      <c r="A3657">
        <v>36550</v>
      </c>
      <c r="B3657">
        <v>6.3899999999999998E-2</v>
      </c>
      <c r="C3657">
        <v>-8.0000000000000004E-4</v>
      </c>
      <c r="D3657">
        <f t="shared" si="228"/>
        <v>3.1550000000000002E-2</v>
      </c>
      <c r="E3657">
        <f t="shared" si="229"/>
        <v>6.4699999999999994E-2</v>
      </c>
      <c r="I3657">
        <f t="shared" si="230"/>
        <v>4.5335004177109083E-2</v>
      </c>
      <c r="J3657">
        <f t="shared" si="231"/>
        <v>3.2274563960922716E-2</v>
      </c>
    </row>
    <row r="3658" spans="1:10" x14ac:dyDescent="0.25">
      <c r="A3658">
        <v>36560</v>
      </c>
      <c r="B3658">
        <v>6.3700000000000007E-2</v>
      </c>
      <c r="C3658">
        <v>-1E-3</v>
      </c>
      <c r="D3658">
        <f t="shared" si="228"/>
        <v>3.1350000000000003E-2</v>
      </c>
      <c r="E3658">
        <f t="shared" si="229"/>
        <v>6.4700000000000008E-2</v>
      </c>
      <c r="I3658">
        <f t="shared" si="230"/>
        <v>4.5047619047618691E-2</v>
      </c>
      <c r="J3658">
        <f t="shared" si="231"/>
        <v>3.2069970845481049E-2</v>
      </c>
    </row>
    <row r="3659" spans="1:10" x14ac:dyDescent="0.25">
      <c r="A3659">
        <v>36570</v>
      </c>
      <c r="B3659">
        <v>6.3700000000000007E-2</v>
      </c>
      <c r="C3659">
        <v>-8.0000000000000004E-4</v>
      </c>
      <c r="D3659">
        <f t="shared" si="228"/>
        <v>3.1450000000000006E-2</v>
      </c>
      <c r="E3659">
        <f t="shared" si="229"/>
        <v>6.4500000000000002E-2</v>
      </c>
      <c r="I3659">
        <f t="shared" si="230"/>
        <v>4.5191311612363894E-2</v>
      </c>
      <c r="J3659">
        <f t="shared" si="231"/>
        <v>3.2172267403201886E-2</v>
      </c>
    </row>
    <row r="3660" spans="1:10" x14ac:dyDescent="0.25">
      <c r="A3660">
        <v>36580</v>
      </c>
      <c r="B3660">
        <v>6.3299999999999995E-2</v>
      </c>
      <c r="C3660">
        <v>-5.0000000000000001E-4</v>
      </c>
      <c r="D3660">
        <f t="shared" si="228"/>
        <v>3.1399999999999997E-2</v>
      </c>
      <c r="E3660">
        <f t="shared" si="229"/>
        <v>6.3799999999999996E-2</v>
      </c>
      <c r="I3660">
        <f t="shared" si="230"/>
        <v>4.5119465329991282E-2</v>
      </c>
      <c r="J3660">
        <f t="shared" si="231"/>
        <v>3.2121119124341457E-2</v>
      </c>
    </row>
    <row r="3661" spans="1:10" x14ac:dyDescent="0.25">
      <c r="A3661">
        <v>36590</v>
      </c>
      <c r="B3661">
        <v>6.3700000000000007E-2</v>
      </c>
      <c r="C3661">
        <v>-5.0000000000000001E-4</v>
      </c>
      <c r="D3661">
        <f t="shared" si="228"/>
        <v>3.1600000000000003E-2</v>
      </c>
      <c r="E3661">
        <f t="shared" si="229"/>
        <v>6.4200000000000007E-2</v>
      </c>
      <c r="I3661">
        <f t="shared" si="230"/>
        <v>4.540685045948168E-2</v>
      </c>
      <c r="J3661">
        <f t="shared" si="231"/>
        <v>3.232571223978313E-2</v>
      </c>
    </row>
    <row r="3662" spans="1:10" x14ac:dyDescent="0.25">
      <c r="A3662">
        <v>36600</v>
      </c>
      <c r="B3662">
        <v>6.3600000000000004E-2</v>
      </c>
      <c r="C3662">
        <v>-5.0000000000000001E-4</v>
      </c>
      <c r="D3662">
        <f t="shared" si="228"/>
        <v>3.1550000000000002E-2</v>
      </c>
      <c r="E3662">
        <f t="shared" si="229"/>
        <v>6.4100000000000004E-2</v>
      </c>
      <c r="I3662">
        <f t="shared" si="230"/>
        <v>4.5335004177109083E-2</v>
      </c>
      <c r="J3662">
        <f t="shared" si="231"/>
        <v>3.2274563960922716E-2</v>
      </c>
    </row>
    <row r="3663" spans="1:10" x14ac:dyDescent="0.25">
      <c r="A3663">
        <v>36610</v>
      </c>
      <c r="B3663">
        <v>6.3500000000000001E-2</v>
      </c>
      <c r="C3663">
        <v>-2.0000000000000001E-4</v>
      </c>
      <c r="D3663">
        <f t="shared" si="228"/>
        <v>3.1649999999999998E-2</v>
      </c>
      <c r="E3663">
        <f t="shared" si="229"/>
        <v>6.3700000000000007E-2</v>
      </c>
      <c r="I3663">
        <f t="shared" si="230"/>
        <v>4.5478696741854271E-2</v>
      </c>
      <c r="J3663">
        <f t="shared" si="231"/>
        <v>3.2376860518643545E-2</v>
      </c>
    </row>
    <row r="3664" spans="1:10" x14ac:dyDescent="0.25">
      <c r="A3664">
        <v>36620</v>
      </c>
      <c r="B3664">
        <v>6.3700000000000007E-2</v>
      </c>
      <c r="C3664">
        <v>-4.0000000000000002E-4</v>
      </c>
      <c r="D3664">
        <f t="shared" si="228"/>
        <v>3.1650000000000005E-2</v>
      </c>
      <c r="E3664">
        <f t="shared" si="229"/>
        <v>6.4100000000000004E-2</v>
      </c>
      <c r="I3664">
        <f t="shared" si="230"/>
        <v>4.5478696741854285E-2</v>
      </c>
      <c r="J3664">
        <f t="shared" si="231"/>
        <v>3.2376860518643552E-2</v>
      </c>
    </row>
    <row r="3665" spans="1:10" x14ac:dyDescent="0.25">
      <c r="A3665">
        <v>36630</v>
      </c>
      <c r="B3665">
        <v>6.3299999999999995E-2</v>
      </c>
      <c r="C3665">
        <v>-2.9999999999999997E-4</v>
      </c>
      <c r="D3665">
        <f t="shared" si="228"/>
        <v>3.15E-2</v>
      </c>
      <c r="E3665">
        <f t="shared" si="229"/>
        <v>6.359999999999999E-2</v>
      </c>
      <c r="I3665">
        <f t="shared" si="230"/>
        <v>4.5263157894736485E-2</v>
      </c>
      <c r="J3665">
        <f t="shared" si="231"/>
        <v>3.2223415682062301E-2</v>
      </c>
    </row>
    <row r="3666" spans="1:10" x14ac:dyDescent="0.25">
      <c r="A3666">
        <v>36640</v>
      </c>
      <c r="B3666">
        <v>6.3700000000000007E-2</v>
      </c>
      <c r="C3666">
        <v>-2.0000000000000001E-4</v>
      </c>
      <c r="D3666">
        <f t="shared" si="228"/>
        <v>3.175E-2</v>
      </c>
      <c r="E3666">
        <f t="shared" si="229"/>
        <v>6.3900000000000012E-2</v>
      </c>
      <c r="I3666">
        <f t="shared" si="230"/>
        <v>4.5622389306599474E-2</v>
      </c>
      <c r="J3666">
        <f t="shared" si="231"/>
        <v>3.2479157076364382E-2</v>
      </c>
    </row>
    <row r="3667" spans="1:10" x14ac:dyDescent="0.25">
      <c r="A3667">
        <v>36650</v>
      </c>
      <c r="B3667">
        <v>6.3799999999999996E-2</v>
      </c>
      <c r="C3667">
        <v>-6.9999999999999999E-4</v>
      </c>
      <c r="D3667">
        <f t="shared" si="228"/>
        <v>3.1549999999999995E-2</v>
      </c>
      <c r="E3667">
        <f t="shared" si="229"/>
        <v>6.4500000000000002E-2</v>
      </c>
      <c r="I3667">
        <f t="shared" si="230"/>
        <v>4.5335004177109076E-2</v>
      </c>
      <c r="J3667">
        <f t="shared" si="231"/>
        <v>3.2274563960922709E-2</v>
      </c>
    </row>
    <row r="3668" spans="1:10" x14ac:dyDescent="0.25">
      <c r="A3668">
        <v>36660</v>
      </c>
      <c r="B3668">
        <v>6.3299999999999995E-2</v>
      </c>
      <c r="C3668">
        <v>-8.9999999999999998E-4</v>
      </c>
      <c r="D3668">
        <f t="shared" si="228"/>
        <v>3.1199999999999999E-2</v>
      </c>
      <c r="E3668">
        <f t="shared" si="229"/>
        <v>6.4199999999999993E-2</v>
      </c>
      <c r="I3668">
        <f t="shared" si="230"/>
        <v>4.4832080200500897E-2</v>
      </c>
      <c r="J3668">
        <f t="shared" si="231"/>
        <v>3.1916526008899798E-2</v>
      </c>
    </row>
    <row r="3669" spans="1:10" x14ac:dyDescent="0.25">
      <c r="A3669">
        <v>36670</v>
      </c>
      <c r="B3669">
        <v>6.3E-2</v>
      </c>
      <c r="C3669">
        <v>-1E-3</v>
      </c>
      <c r="D3669">
        <f t="shared" si="228"/>
        <v>3.1E-2</v>
      </c>
      <c r="E3669">
        <f t="shared" si="229"/>
        <v>6.4000000000000001E-2</v>
      </c>
      <c r="I3669">
        <f t="shared" si="230"/>
        <v>4.4544695071010505E-2</v>
      </c>
      <c r="J3669">
        <f t="shared" si="231"/>
        <v>3.1711932893458132E-2</v>
      </c>
    </row>
    <row r="3670" spans="1:10" x14ac:dyDescent="0.25">
      <c r="A3670">
        <v>36680</v>
      </c>
      <c r="B3670">
        <v>6.3100000000000003E-2</v>
      </c>
      <c r="C3670">
        <v>-1E-3</v>
      </c>
      <c r="D3670">
        <f t="shared" si="228"/>
        <v>3.1050000000000001E-2</v>
      </c>
      <c r="E3670">
        <f t="shared" si="229"/>
        <v>6.4100000000000004E-2</v>
      </c>
      <c r="I3670">
        <f t="shared" si="230"/>
        <v>4.4616541353383103E-2</v>
      </c>
      <c r="J3670">
        <f t="shared" si="231"/>
        <v>3.1763081172318547E-2</v>
      </c>
    </row>
    <row r="3671" spans="1:10" x14ac:dyDescent="0.25">
      <c r="A3671">
        <v>36690</v>
      </c>
      <c r="B3671">
        <v>6.3500000000000001E-2</v>
      </c>
      <c r="C3671">
        <v>-1.2999999999999999E-3</v>
      </c>
      <c r="D3671">
        <f t="shared" si="228"/>
        <v>3.1099999999999999E-2</v>
      </c>
      <c r="E3671">
        <f t="shared" si="229"/>
        <v>6.4799999999999996E-2</v>
      </c>
      <c r="I3671">
        <f t="shared" si="230"/>
        <v>4.4688387635755701E-2</v>
      </c>
      <c r="J3671">
        <f t="shared" si="231"/>
        <v>3.1814229451178962E-2</v>
      </c>
    </row>
    <row r="3672" spans="1:10" x14ac:dyDescent="0.25">
      <c r="A3672">
        <v>36700</v>
      </c>
      <c r="B3672">
        <v>6.3899999999999998E-2</v>
      </c>
      <c r="C3672">
        <v>-1.6000000000000001E-3</v>
      </c>
      <c r="D3672">
        <f t="shared" si="228"/>
        <v>3.1150000000000001E-2</v>
      </c>
      <c r="E3672">
        <f t="shared" si="229"/>
        <v>6.5500000000000003E-2</v>
      </c>
      <c r="I3672">
        <f t="shared" si="230"/>
        <v>4.4760233918128299E-2</v>
      </c>
      <c r="J3672">
        <f t="shared" si="231"/>
        <v>3.1865377730039383E-2</v>
      </c>
    </row>
    <row r="3673" spans="1:10" x14ac:dyDescent="0.25">
      <c r="A3673">
        <v>36710</v>
      </c>
      <c r="B3673">
        <v>6.3899999999999998E-2</v>
      </c>
      <c r="C3673">
        <v>-1.4E-3</v>
      </c>
      <c r="D3673">
        <f t="shared" si="228"/>
        <v>3.125E-2</v>
      </c>
      <c r="E3673">
        <f t="shared" si="229"/>
        <v>6.5299999999999997E-2</v>
      </c>
      <c r="I3673">
        <f t="shared" si="230"/>
        <v>4.4903926482873495E-2</v>
      </c>
      <c r="J3673">
        <f t="shared" si="231"/>
        <v>3.1967674287760213E-2</v>
      </c>
    </row>
    <row r="3674" spans="1:10" x14ac:dyDescent="0.25">
      <c r="A3674">
        <v>36720</v>
      </c>
      <c r="B3674">
        <v>6.3799999999999996E-2</v>
      </c>
      <c r="C3674">
        <v>8.6E-3</v>
      </c>
      <c r="D3674">
        <f t="shared" si="228"/>
        <v>3.6199999999999996E-2</v>
      </c>
      <c r="E3674">
        <f t="shared" si="229"/>
        <v>5.5199999999999999E-2</v>
      </c>
      <c r="I3674">
        <f t="shared" si="230"/>
        <v>5.2016708437760649E-2</v>
      </c>
      <c r="J3674">
        <f t="shared" si="231"/>
        <v>3.7031353894941429E-2</v>
      </c>
    </row>
    <row r="3675" spans="1:10" x14ac:dyDescent="0.25">
      <c r="A3675">
        <v>36730</v>
      </c>
      <c r="B3675">
        <v>6.3899999999999998E-2</v>
      </c>
      <c r="C3675">
        <v>-1.2999999999999999E-3</v>
      </c>
      <c r="D3675">
        <f t="shared" si="228"/>
        <v>3.1300000000000001E-2</v>
      </c>
      <c r="E3675">
        <f t="shared" si="229"/>
        <v>6.5199999999999994E-2</v>
      </c>
      <c r="I3675">
        <f t="shared" si="230"/>
        <v>4.4975772765246093E-2</v>
      </c>
      <c r="J3675">
        <f t="shared" si="231"/>
        <v>3.2018822566620628E-2</v>
      </c>
    </row>
    <row r="3676" spans="1:10" x14ac:dyDescent="0.25">
      <c r="A3676">
        <v>36740</v>
      </c>
      <c r="B3676">
        <v>6.4100000000000004E-2</v>
      </c>
      <c r="C3676">
        <v>-1.1999999999999999E-3</v>
      </c>
      <c r="D3676">
        <f t="shared" si="228"/>
        <v>3.1449999999999999E-2</v>
      </c>
      <c r="E3676">
        <f t="shared" si="229"/>
        <v>6.5300000000000011E-2</v>
      </c>
      <c r="I3676">
        <f t="shared" si="230"/>
        <v>4.5191311612363887E-2</v>
      </c>
      <c r="J3676">
        <f t="shared" si="231"/>
        <v>3.2172267403201879E-2</v>
      </c>
    </row>
    <row r="3677" spans="1:10" x14ac:dyDescent="0.25">
      <c r="A3677">
        <v>36750</v>
      </c>
      <c r="B3677">
        <v>6.4000000000000001E-2</v>
      </c>
      <c r="C3677">
        <v>-1.1000000000000001E-3</v>
      </c>
      <c r="D3677">
        <f t="shared" si="228"/>
        <v>3.1449999999999999E-2</v>
      </c>
      <c r="E3677">
        <f t="shared" si="229"/>
        <v>6.5100000000000005E-2</v>
      </c>
      <c r="I3677">
        <f t="shared" si="230"/>
        <v>4.5191311612363887E-2</v>
      </c>
      <c r="J3677">
        <f t="shared" si="231"/>
        <v>3.2172267403201879E-2</v>
      </c>
    </row>
    <row r="3678" spans="1:10" x14ac:dyDescent="0.25">
      <c r="A3678">
        <v>36760</v>
      </c>
      <c r="B3678">
        <v>6.4000000000000001E-2</v>
      </c>
      <c r="C3678">
        <v>-1.1000000000000001E-3</v>
      </c>
      <c r="D3678">
        <f t="shared" si="228"/>
        <v>3.1449999999999999E-2</v>
      </c>
      <c r="E3678">
        <f t="shared" si="229"/>
        <v>6.5100000000000005E-2</v>
      </c>
      <c r="I3678">
        <f t="shared" si="230"/>
        <v>4.5191311612363887E-2</v>
      </c>
      <c r="J3678">
        <f t="shared" si="231"/>
        <v>3.2172267403201879E-2</v>
      </c>
    </row>
    <row r="3679" spans="1:10" x14ac:dyDescent="0.25">
      <c r="A3679">
        <v>36770</v>
      </c>
      <c r="B3679">
        <v>6.3899999999999998E-2</v>
      </c>
      <c r="C3679">
        <v>-1E-4</v>
      </c>
      <c r="D3679">
        <f t="shared" si="228"/>
        <v>3.1899999999999998E-2</v>
      </c>
      <c r="E3679">
        <f t="shared" si="229"/>
        <v>6.4000000000000001E-2</v>
      </c>
      <c r="I3679">
        <f t="shared" si="230"/>
        <v>4.5837928153717261E-2</v>
      </c>
      <c r="J3679">
        <f t="shared" si="231"/>
        <v>3.2632601912945626E-2</v>
      </c>
    </row>
    <row r="3680" spans="1:10" x14ac:dyDescent="0.25">
      <c r="A3680">
        <v>36780</v>
      </c>
      <c r="B3680">
        <v>6.3500000000000001E-2</v>
      </c>
      <c r="C3680">
        <v>-1.1000000000000001E-3</v>
      </c>
      <c r="D3680">
        <f t="shared" si="228"/>
        <v>3.1200000000000002E-2</v>
      </c>
      <c r="E3680">
        <f t="shared" si="229"/>
        <v>6.4600000000000005E-2</v>
      </c>
      <c r="I3680">
        <f t="shared" si="230"/>
        <v>4.4832080200500897E-2</v>
      </c>
      <c r="J3680">
        <f t="shared" si="231"/>
        <v>3.1916526008899798E-2</v>
      </c>
    </row>
    <row r="3681" spans="1:10" x14ac:dyDescent="0.25">
      <c r="A3681">
        <v>36790</v>
      </c>
      <c r="B3681">
        <v>6.3799999999999996E-2</v>
      </c>
      <c r="C3681">
        <v>-8.9999999999999998E-4</v>
      </c>
      <c r="D3681">
        <f t="shared" si="228"/>
        <v>3.1449999999999999E-2</v>
      </c>
      <c r="E3681">
        <f t="shared" si="229"/>
        <v>6.4699999999999994E-2</v>
      </c>
      <c r="I3681">
        <f t="shared" si="230"/>
        <v>4.5191311612363887E-2</v>
      </c>
      <c r="J3681">
        <f t="shared" si="231"/>
        <v>3.2172267403201879E-2</v>
      </c>
    </row>
    <row r="3682" spans="1:10" x14ac:dyDescent="0.25">
      <c r="A3682">
        <v>36800</v>
      </c>
      <c r="B3682">
        <v>6.5799999999999997E-2</v>
      </c>
      <c r="C3682">
        <v>-1.1999999999999999E-3</v>
      </c>
      <c r="D3682">
        <f t="shared" si="228"/>
        <v>3.2299999999999995E-2</v>
      </c>
      <c r="E3682">
        <f t="shared" si="229"/>
        <v>6.7000000000000004E-2</v>
      </c>
      <c r="I3682">
        <f t="shared" si="230"/>
        <v>4.6412698412698038E-2</v>
      </c>
      <c r="J3682">
        <f t="shared" si="231"/>
        <v>3.3041788143828951E-2</v>
      </c>
    </row>
    <row r="3683" spans="1:10" x14ac:dyDescent="0.25">
      <c r="A3683">
        <v>36810</v>
      </c>
      <c r="B3683">
        <v>7.3800000000000004E-2</v>
      </c>
      <c r="C3683">
        <v>-1.1000000000000001E-3</v>
      </c>
      <c r="D3683">
        <f t="shared" si="228"/>
        <v>3.635E-2</v>
      </c>
      <c r="E3683">
        <f t="shared" si="229"/>
        <v>7.4900000000000008E-2</v>
      </c>
      <c r="I3683">
        <f t="shared" si="230"/>
        <v>5.223224728487845E-2</v>
      </c>
      <c r="J3683">
        <f t="shared" si="231"/>
        <v>3.7184798731522681E-2</v>
      </c>
    </row>
    <row r="3684" spans="1:10" x14ac:dyDescent="0.25">
      <c r="A3684">
        <v>36820</v>
      </c>
      <c r="B3684">
        <v>7.5700000000000003E-2</v>
      </c>
      <c r="C3684">
        <v>-1.1999999999999999E-3</v>
      </c>
      <c r="D3684">
        <f t="shared" si="228"/>
        <v>3.7249999999999998E-2</v>
      </c>
      <c r="E3684">
        <f t="shared" si="229"/>
        <v>7.690000000000001E-2</v>
      </c>
      <c r="I3684">
        <f t="shared" si="230"/>
        <v>5.3525480367585206E-2</v>
      </c>
      <c r="J3684">
        <f t="shared" si="231"/>
        <v>3.8105467751010175E-2</v>
      </c>
    </row>
    <row r="3685" spans="1:10" x14ac:dyDescent="0.25">
      <c r="A3685">
        <v>36830</v>
      </c>
      <c r="B3685">
        <v>7.9899999999999999E-2</v>
      </c>
      <c r="C3685">
        <v>-1.1999999999999999E-3</v>
      </c>
      <c r="D3685">
        <f t="shared" si="228"/>
        <v>3.9349999999999996E-2</v>
      </c>
      <c r="E3685">
        <f t="shared" si="229"/>
        <v>8.1100000000000005E-2</v>
      </c>
      <c r="I3685">
        <f t="shared" si="230"/>
        <v>5.6543024227234298E-2</v>
      </c>
      <c r="J3685">
        <f t="shared" si="231"/>
        <v>4.0253695463147658E-2</v>
      </c>
    </row>
    <row r="3686" spans="1:10" x14ac:dyDescent="0.25">
      <c r="A3686">
        <v>36840</v>
      </c>
      <c r="B3686">
        <v>8.3799999999999999E-2</v>
      </c>
      <c r="C3686">
        <v>-1.1000000000000001E-3</v>
      </c>
      <c r="D3686">
        <f t="shared" si="228"/>
        <v>4.1349999999999998E-2</v>
      </c>
      <c r="E3686">
        <f t="shared" si="229"/>
        <v>8.4900000000000003E-2</v>
      </c>
      <c r="I3686">
        <f t="shared" si="230"/>
        <v>5.9416875522138209E-2</v>
      </c>
      <c r="J3686">
        <f t="shared" si="231"/>
        <v>4.2299626617564319E-2</v>
      </c>
    </row>
    <row r="3687" spans="1:10" x14ac:dyDescent="0.25">
      <c r="A3687">
        <v>36850</v>
      </c>
      <c r="B3687">
        <v>8.5199999999999998E-2</v>
      </c>
      <c r="C3687">
        <v>-1.1999999999999999E-3</v>
      </c>
      <c r="D3687">
        <f t="shared" si="228"/>
        <v>4.1999999999999996E-2</v>
      </c>
      <c r="E3687">
        <f t="shared" si="229"/>
        <v>8.6400000000000005E-2</v>
      </c>
      <c r="I3687">
        <f t="shared" si="230"/>
        <v>6.0350877192981968E-2</v>
      </c>
      <c r="J3687">
        <f t="shared" si="231"/>
        <v>4.2964554242749718E-2</v>
      </c>
    </row>
    <row r="3688" spans="1:10" x14ac:dyDescent="0.25">
      <c r="A3688">
        <v>36860</v>
      </c>
      <c r="B3688">
        <v>8.5000000000000006E-2</v>
      </c>
      <c r="C3688">
        <v>-1.1999999999999999E-3</v>
      </c>
      <c r="D3688">
        <f t="shared" si="228"/>
        <v>4.19E-2</v>
      </c>
      <c r="E3688">
        <f t="shared" si="229"/>
        <v>8.6200000000000013E-2</v>
      </c>
      <c r="I3688">
        <f t="shared" si="230"/>
        <v>6.0207184628236779E-2</v>
      </c>
      <c r="J3688">
        <f t="shared" si="231"/>
        <v>4.2862257685028896E-2</v>
      </c>
    </row>
    <row r="3689" spans="1:10" x14ac:dyDescent="0.25">
      <c r="A3689">
        <v>36870</v>
      </c>
      <c r="B3689">
        <v>8.3500000000000005E-2</v>
      </c>
      <c r="C3689">
        <v>-1.1999999999999999E-3</v>
      </c>
      <c r="D3689">
        <f t="shared" si="228"/>
        <v>4.1149999999999999E-2</v>
      </c>
      <c r="E3689">
        <f t="shared" si="229"/>
        <v>8.4700000000000011E-2</v>
      </c>
      <c r="I3689">
        <f t="shared" si="230"/>
        <v>5.9129490392647817E-2</v>
      </c>
      <c r="J3689">
        <f t="shared" si="231"/>
        <v>4.2095033502122646E-2</v>
      </c>
    </row>
    <row r="3690" spans="1:10" x14ac:dyDescent="0.25">
      <c r="A3690">
        <v>36880</v>
      </c>
      <c r="B3690">
        <v>7.9899999999999999E-2</v>
      </c>
      <c r="C3690">
        <v>-8.9999999999999998E-4</v>
      </c>
      <c r="D3690">
        <f t="shared" si="228"/>
        <v>3.95E-2</v>
      </c>
      <c r="E3690">
        <f t="shared" si="229"/>
        <v>8.0799999999999997E-2</v>
      </c>
      <c r="I3690">
        <f t="shared" si="230"/>
        <v>5.6758563074352099E-2</v>
      </c>
      <c r="J3690">
        <f t="shared" si="231"/>
        <v>4.0407140299728909E-2</v>
      </c>
    </row>
    <row r="3691" spans="1:10" x14ac:dyDescent="0.25">
      <c r="A3691">
        <v>36890</v>
      </c>
      <c r="B3691">
        <v>7.5999999999999998E-2</v>
      </c>
      <c r="C3691">
        <v>1.1999999999999999E-3</v>
      </c>
      <c r="D3691">
        <f t="shared" si="228"/>
        <v>3.8600000000000002E-2</v>
      </c>
      <c r="E3691">
        <f t="shared" si="229"/>
        <v>7.4799999999999991E-2</v>
      </c>
      <c r="I3691">
        <f t="shared" si="230"/>
        <v>5.5465329991645343E-2</v>
      </c>
      <c r="J3691">
        <f t="shared" si="231"/>
        <v>3.9486471280241416E-2</v>
      </c>
    </row>
    <row r="3692" spans="1:10" x14ac:dyDescent="0.25">
      <c r="A3692">
        <v>36900</v>
      </c>
      <c r="B3692">
        <v>7.17E-2</v>
      </c>
      <c r="C3692">
        <v>-8.9999999999999998E-4</v>
      </c>
      <c r="D3692">
        <f t="shared" si="228"/>
        <v>3.5400000000000001E-2</v>
      </c>
      <c r="E3692">
        <f t="shared" si="229"/>
        <v>7.2599999999999998E-2</v>
      </c>
      <c r="I3692">
        <f t="shared" si="230"/>
        <v>5.0867167919799096E-2</v>
      </c>
      <c r="J3692">
        <f t="shared" si="231"/>
        <v>3.6212981433174772E-2</v>
      </c>
    </row>
    <row r="3693" spans="1:10" x14ac:dyDescent="0.25">
      <c r="A3693">
        <v>36910</v>
      </c>
      <c r="B3693">
        <v>6.8400000000000002E-2</v>
      </c>
      <c r="C3693">
        <v>-1E-3</v>
      </c>
      <c r="D3693">
        <f t="shared" si="228"/>
        <v>3.3700000000000001E-2</v>
      </c>
      <c r="E3693">
        <f t="shared" si="229"/>
        <v>6.9400000000000003E-2</v>
      </c>
      <c r="I3693">
        <f t="shared" si="230"/>
        <v>4.842439431913078E-2</v>
      </c>
      <c r="J3693">
        <f t="shared" si="231"/>
        <v>3.4473939951920621E-2</v>
      </c>
    </row>
    <row r="3694" spans="1:10" x14ac:dyDescent="0.25">
      <c r="A3694">
        <v>36920</v>
      </c>
      <c r="B3694">
        <v>6.6600000000000006E-2</v>
      </c>
      <c r="C3694">
        <v>-1E-3</v>
      </c>
      <c r="D3694">
        <f t="shared" si="228"/>
        <v>3.2800000000000003E-2</v>
      </c>
      <c r="E3694">
        <f t="shared" si="229"/>
        <v>6.7600000000000007E-2</v>
      </c>
      <c r="I3694">
        <f t="shared" si="230"/>
        <v>4.7131161236424024E-2</v>
      </c>
      <c r="J3694">
        <f t="shared" si="231"/>
        <v>3.3553270932433127E-2</v>
      </c>
    </row>
    <row r="3695" spans="1:10" x14ac:dyDescent="0.25">
      <c r="A3695">
        <v>36930</v>
      </c>
      <c r="B3695">
        <v>6.6500000000000004E-2</v>
      </c>
      <c r="C3695">
        <v>-1.1999999999999999E-3</v>
      </c>
      <c r="D3695">
        <f t="shared" si="228"/>
        <v>3.2649999999999998E-2</v>
      </c>
      <c r="E3695">
        <f t="shared" si="229"/>
        <v>6.770000000000001E-2</v>
      </c>
      <c r="I3695">
        <f t="shared" si="230"/>
        <v>4.6915622389306223E-2</v>
      </c>
      <c r="J3695">
        <f t="shared" si="231"/>
        <v>3.3399826095851869E-2</v>
      </c>
    </row>
    <row r="3696" spans="1:10" x14ac:dyDescent="0.25">
      <c r="A3696">
        <v>36940</v>
      </c>
      <c r="B3696">
        <v>6.7000000000000004E-2</v>
      </c>
      <c r="C3696">
        <v>-1.1000000000000001E-3</v>
      </c>
      <c r="D3696">
        <f t="shared" si="228"/>
        <v>3.295E-2</v>
      </c>
      <c r="E3696">
        <f t="shared" si="229"/>
        <v>6.8100000000000008E-2</v>
      </c>
      <c r="I3696">
        <f t="shared" si="230"/>
        <v>4.7346700083541811E-2</v>
      </c>
      <c r="J3696">
        <f t="shared" si="231"/>
        <v>3.3706715769014371E-2</v>
      </c>
    </row>
    <row r="3697" spans="1:10" x14ac:dyDescent="0.25">
      <c r="A3697">
        <v>36950</v>
      </c>
      <c r="B3697">
        <v>6.7000000000000004E-2</v>
      </c>
      <c r="C3697">
        <v>-1.1000000000000001E-3</v>
      </c>
      <c r="D3697">
        <f t="shared" si="228"/>
        <v>3.295E-2</v>
      </c>
      <c r="E3697">
        <f t="shared" si="229"/>
        <v>6.8100000000000008E-2</v>
      </c>
      <c r="I3697">
        <f t="shared" si="230"/>
        <v>4.7346700083541811E-2</v>
      </c>
      <c r="J3697">
        <f t="shared" si="231"/>
        <v>3.3706715769014371E-2</v>
      </c>
    </row>
    <row r="3698" spans="1:10" x14ac:dyDescent="0.25">
      <c r="A3698">
        <v>36960</v>
      </c>
      <c r="B3698">
        <v>6.6699999999999995E-2</v>
      </c>
      <c r="C3698">
        <v>-6.9999999999999999E-4</v>
      </c>
      <c r="D3698">
        <f t="shared" si="228"/>
        <v>3.2999999999999995E-2</v>
      </c>
      <c r="E3698">
        <f t="shared" si="229"/>
        <v>6.7400000000000002E-2</v>
      </c>
      <c r="I3698">
        <f t="shared" si="230"/>
        <v>4.7418546365914402E-2</v>
      </c>
      <c r="J3698">
        <f t="shared" si="231"/>
        <v>3.3757864047874779E-2</v>
      </c>
    </row>
    <row r="3699" spans="1:10" x14ac:dyDescent="0.25">
      <c r="A3699">
        <v>36970</v>
      </c>
      <c r="B3699">
        <v>6.7000000000000004E-2</v>
      </c>
      <c r="C3699">
        <v>-8.9999999999999998E-4</v>
      </c>
      <c r="D3699">
        <f t="shared" si="228"/>
        <v>3.3050000000000003E-2</v>
      </c>
      <c r="E3699">
        <f t="shared" si="229"/>
        <v>6.7900000000000002E-2</v>
      </c>
      <c r="I3699">
        <f t="shared" si="230"/>
        <v>4.7490392648287014E-2</v>
      </c>
      <c r="J3699">
        <f t="shared" si="231"/>
        <v>3.3809012326735208E-2</v>
      </c>
    </row>
    <row r="3700" spans="1:10" x14ac:dyDescent="0.25">
      <c r="A3700">
        <v>36980</v>
      </c>
      <c r="B3700">
        <v>6.6799999999999998E-2</v>
      </c>
      <c r="C3700">
        <v>-8.0000000000000004E-4</v>
      </c>
      <c r="D3700">
        <f t="shared" si="228"/>
        <v>3.3000000000000002E-2</v>
      </c>
      <c r="E3700">
        <f t="shared" si="229"/>
        <v>6.7599999999999993E-2</v>
      </c>
      <c r="I3700">
        <f t="shared" si="230"/>
        <v>4.7418546365914416E-2</v>
      </c>
      <c r="J3700">
        <f t="shared" si="231"/>
        <v>3.3757864047874793E-2</v>
      </c>
    </row>
    <row r="3701" spans="1:10" x14ac:dyDescent="0.25">
      <c r="A3701">
        <v>36990</v>
      </c>
      <c r="B3701">
        <v>6.6900000000000001E-2</v>
      </c>
      <c r="C3701">
        <v>-6.9999999999999999E-4</v>
      </c>
      <c r="D3701">
        <f t="shared" si="228"/>
        <v>3.3099999999999997E-2</v>
      </c>
      <c r="E3701">
        <f t="shared" si="229"/>
        <v>6.7600000000000007E-2</v>
      </c>
      <c r="I3701">
        <f t="shared" si="230"/>
        <v>4.7562238930659605E-2</v>
      </c>
      <c r="J3701">
        <f t="shared" si="231"/>
        <v>3.3860160605595616E-2</v>
      </c>
    </row>
    <row r="3702" spans="1:10" x14ac:dyDescent="0.25">
      <c r="A3702">
        <v>37000</v>
      </c>
      <c r="B3702">
        <v>6.7100000000000007E-2</v>
      </c>
      <c r="C3702">
        <v>-5.0000000000000001E-4</v>
      </c>
      <c r="D3702">
        <f t="shared" si="228"/>
        <v>3.3300000000000003E-2</v>
      </c>
      <c r="E3702">
        <f t="shared" si="229"/>
        <v>6.7600000000000007E-2</v>
      </c>
      <c r="I3702">
        <f t="shared" si="230"/>
        <v>4.7849624060150003E-2</v>
      </c>
      <c r="J3702">
        <f t="shared" si="231"/>
        <v>3.4064753721037289E-2</v>
      </c>
    </row>
    <row r="3703" spans="1:10" x14ac:dyDescent="0.25">
      <c r="A3703">
        <v>37010</v>
      </c>
      <c r="B3703">
        <v>6.8000000000000005E-2</v>
      </c>
      <c r="C3703">
        <v>-5.9999999999999995E-4</v>
      </c>
      <c r="D3703">
        <f t="shared" si="228"/>
        <v>3.3700000000000001E-2</v>
      </c>
      <c r="E3703">
        <f t="shared" si="229"/>
        <v>6.8600000000000008E-2</v>
      </c>
      <c r="I3703">
        <f t="shared" si="230"/>
        <v>4.842439431913078E-2</v>
      </c>
      <c r="J3703">
        <f t="shared" si="231"/>
        <v>3.4473939951920621E-2</v>
      </c>
    </row>
    <row r="3704" spans="1:10" x14ac:dyDescent="0.25">
      <c r="A3704">
        <v>37020</v>
      </c>
      <c r="B3704">
        <v>7.0000000000000007E-2</v>
      </c>
      <c r="C3704">
        <v>-1.1000000000000001E-3</v>
      </c>
      <c r="D3704">
        <f t="shared" si="228"/>
        <v>3.4450000000000001E-2</v>
      </c>
      <c r="E3704">
        <f t="shared" si="229"/>
        <v>7.110000000000001E-2</v>
      </c>
      <c r="I3704">
        <f t="shared" si="230"/>
        <v>4.9502088554719742E-2</v>
      </c>
      <c r="J3704">
        <f t="shared" si="231"/>
        <v>3.5241164134826863E-2</v>
      </c>
    </row>
    <row r="3705" spans="1:10" x14ac:dyDescent="0.25">
      <c r="A3705">
        <v>37030</v>
      </c>
      <c r="B3705">
        <v>7.2300000000000003E-2</v>
      </c>
      <c r="C3705">
        <v>-1E-3</v>
      </c>
      <c r="D3705">
        <f t="shared" si="228"/>
        <v>3.5650000000000001E-2</v>
      </c>
      <c r="E3705">
        <f t="shared" si="229"/>
        <v>7.3300000000000004E-2</v>
      </c>
      <c r="I3705">
        <f t="shared" si="230"/>
        <v>5.1226399331662086E-2</v>
      </c>
      <c r="J3705">
        <f t="shared" si="231"/>
        <v>3.6468722827476853E-2</v>
      </c>
    </row>
    <row r="3706" spans="1:10" x14ac:dyDescent="0.25">
      <c r="A3706">
        <v>37040</v>
      </c>
      <c r="B3706">
        <v>7.5200000000000003E-2</v>
      </c>
      <c r="C3706">
        <v>-8.0000000000000004E-4</v>
      </c>
      <c r="D3706">
        <f t="shared" si="228"/>
        <v>3.7200000000000004E-2</v>
      </c>
      <c r="E3706">
        <f t="shared" si="229"/>
        <v>7.5999999999999998E-2</v>
      </c>
      <c r="I3706">
        <f t="shared" si="230"/>
        <v>5.3453634085212615E-2</v>
      </c>
      <c r="J3706">
        <f t="shared" si="231"/>
        <v>3.8054319472149767E-2</v>
      </c>
    </row>
    <row r="3707" spans="1:10" x14ac:dyDescent="0.25">
      <c r="A3707">
        <v>37050</v>
      </c>
      <c r="B3707">
        <v>8.0799999999999997E-2</v>
      </c>
      <c r="C3707">
        <v>5.7000000000000002E-3</v>
      </c>
      <c r="D3707">
        <f t="shared" si="228"/>
        <v>4.3249999999999997E-2</v>
      </c>
      <c r="E3707">
        <f t="shared" si="229"/>
        <v>7.51E-2</v>
      </c>
      <c r="I3707">
        <f t="shared" si="230"/>
        <v>6.2147034252296909E-2</v>
      </c>
      <c r="J3707">
        <f t="shared" si="231"/>
        <v>4.4243261214260129E-2</v>
      </c>
    </row>
    <row r="3708" spans="1:10" x14ac:dyDescent="0.25">
      <c r="A3708">
        <v>37060</v>
      </c>
      <c r="B3708">
        <v>8.3000000000000004E-2</v>
      </c>
      <c r="C3708">
        <v>1.2800000000000001E-2</v>
      </c>
      <c r="D3708">
        <f t="shared" si="228"/>
        <v>4.7900000000000005E-2</v>
      </c>
      <c r="E3708">
        <f t="shared" si="229"/>
        <v>7.0199999999999999E-2</v>
      </c>
      <c r="I3708">
        <f t="shared" si="230"/>
        <v>6.8828738512948504E-2</v>
      </c>
      <c r="J3708">
        <f t="shared" si="231"/>
        <v>4.9000051148278864E-2</v>
      </c>
    </row>
    <row r="3709" spans="1:10" x14ac:dyDescent="0.25">
      <c r="A3709">
        <v>37070</v>
      </c>
      <c r="B3709">
        <v>8.3699999999999997E-2</v>
      </c>
      <c r="C3709">
        <v>-2.0000000000000001E-4</v>
      </c>
      <c r="D3709">
        <f t="shared" si="228"/>
        <v>4.1749999999999995E-2</v>
      </c>
      <c r="E3709">
        <f t="shared" si="229"/>
        <v>8.3900000000000002E-2</v>
      </c>
      <c r="I3709">
        <f t="shared" si="230"/>
        <v>5.9991645781118985E-2</v>
      </c>
      <c r="J3709">
        <f t="shared" si="231"/>
        <v>4.2708812848447644E-2</v>
      </c>
    </row>
    <row r="3710" spans="1:10" x14ac:dyDescent="0.25">
      <c r="A3710">
        <v>37080</v>
      </c>
      <c r="B3710">
        <v>8.2600000000000007E-2</v>
      </c>
      <c r="C3710">
        <v>-5.0000000000000001E-4</v>
      </c>
      <c r="D3710">
        <f t="shared" si="228"/>
        <v>4.1050000000000003E-2</v>
      </c>
      <c r="E3710">
        <f t="shared" si="229"/>
        <v>8.3100000000000007E-2</v>
      </c>
      <c r="I3710">
        <f t="shared" si="230"/>
        <v>5.8985797827902628E-2</v>
      </c>
      <c r="J3710">
        <f t="shared" si="231"/>
        <v>4.1992736944401823E-2</v>
      </c>
    </row>
    <row r="3711" spans="1:10" x14ac:dyDescent="0.25">
      <c r="A3711">
        <v>37090</v>
      </c>
      <c r="B3711">
        <v>8.3000000000000004E-2</v>
      </c>
      <c r="C3711">
        <v>-4.0000000000000002E-4</v>
      </c>
      <c r="D3711">
        <f t="shared" si="228"/>
        <v>4.1300000000000003E-2</v>
      </c>
      <c r="E3711">
        <f t="shared" si="229"/>
        <v>8.3400000000000002E-2</v>
      </c>
      <c r="I3711">
        <f t="shared" si="230"/>
        <v>5.9345029239765618E-2</v>
      </c>
      <c r="J3711">
        <f t="shared" si="231"/>
        <v>4.2248478338703904E-2</v>
      </c>
    </row>
    <row r="3712" spans="1:10" x14ac:dyDescent="0.25">
      <c r="A3712">
        <v>37100</v>
      </c>
      <c r="B3712">
        <v>8.3400000000000002E-2</v>
      </c>
      <c r="C3712">
        <v>-8.0000000000000004E-4</v>
      </c>
      <c r="D3712">
        <f t="shared" si="228"/>
        <v>4.1300000000000003E-2</v>
      </c>
      <c r="E3712">
        <f t="shared" si="229"/>
        <v>8.4199999999999997E-2</v>
      </c>
      <c r="I3712">
        <f t="shared" si="230"/>
        <v>5.9345029239765618E-2</v>
      </c>
      <c r="J3712">
        <f t="shared" si="231"/>
        <v>4.2248478338703904E-2</v>
      </c>
    </row>
    <row r="3713" spans="1:10" x14ac:dyDescent="0.25">
      <c r="A3713">
        <v>37110</v>
      </c>
      <c r="B3713">
        <v>8.2900000000000001E-2</v>
      </c>
      <c r="C3713">
        <v>-8.0000000000000004E-4</v>
      </c>
      <c r="D3713">
        <f t="shared" si="228"/>
        <v>4.1050000000000003E-2</v>
      </c>
      <c r="E3713">
        <f t="shared" si="229"/>
        <v>8.3699999999999997E-2</v>
      </c>
      <c r="I3713">
        <f t="shared" si="230"/>
        <v>5.8985797827902628E-2</v>
      </c>
      <c r="J3713">
        <f t="shared" si="231"/>
        <v>4.1992736944401823E-2</v>
      </c>
    </row>
    <row r="3714" spans="1:10" x14ac:dyDescent="0.25">
      <c r="A3714">
        <v>37120</v>
      </c>
      <c r="B3714">
        <v>8.3000000000000004E-2</v>
      </c>
      <c r="C3714">
        <v>-8.9999999999999998E-4</v>
      </c>
      <c r="D3714">
        <f t="shared" si="228"/>
        <v>4.1050000000000003E-2</v>
      </c>
      <c r="E3714">
        <f t="shared" si="229"/>
        <v>8.3900000000000002E-2</v>
      </c>
      <c r="I3714">
        <f t="shared" si="230"/>
        <v>5.8985797827902628E-2</v>
      </c>
      <c r="J3714">
        <f t="shared" si="231"/>
        <v>4.1992736944401823E-2</v>
      </c>
    </row>
    <row r="3715" spans="1:10" x14ac:dyDescent="0.25">
      <c r="A3715">
        <v>37130</v>
      </c>
      <c r="B3715">
        <v>8.2699999999999996E-2</v>
      </c>
      <c r="C3715">
        <v>-8.9999999999999998E-4</v>
      </c>
      <c r="D3715">
        <f t="shared" ref="D3715:D3778" si="232">AVERAGE(B3715:C3715)</f>
        <v>4.0899999999999999E-2</v>
      </c>
      <c r="E3715">
        <f t="shared" ref="E3715:E3778" si="233">B3715-C3715</f>
        <v>8.3599999999999994E-2</v>
      </c>
      <c r="I3715">
        <f t="shared" ref="I3715:I3778" si="234">D3715*$H$2</f>
        <v>5.8770258980784827E-2</v>
      </c>
      <c r="J3715">
        <f t="shared" ref="J3715:J3778" si="235">I3715/$I$2</f>
        <v>4.1839292107820565E-2</v>
      </c>
    </row>
    <row r="3716" spans="1:10" x14ac:dyDescent="0.25">
      <c r="A3716">
        <v>37140</v>
      </c>
      <c r="B3716">
        <v>8.0699999999999994E-2</v>
      </c>
      <c r="C3716">
        <v>-1E-3</v>
      </c>
      <c r="D3716">
        <f t="shared" si="232"/>
        <v>3.9849999999999997E-2</v>
      </c>
      <c r="E3716">
        <f t="shared" si="233"/>
        <v>8.1699999999999995E-2</v>
      </c>
      <c r="I3716">
        <f t="shared" si="234"/>
        <v>5.7261487050960277E-2</v>
      </c>
      <c r="J3716">
        <f t="shared" si="235"/>
        <v>4.076517825175182E-2</v>
      </c>
    </row>
    <row r="3717" spans="1:10" x14ac:dyDescent="0.25">
      <c r="A3717">
        <v>37150</v>
      </c>
      <c r="B3717">
        <v>6.8599999999999994E-2</v>
      </c>
      <c r="C3717">
        <v>-1.1000000000000001E-3</v>
      </c>
      <c r="D3717">
        <f t="shared" si="232"/>
        <v>3.3749999999999995E-2</v>
      </c>
      <c r="E3717">
        <f t="shared" si="233"/>
        <v>6.9699999999999998E-2</v>
      </c>
      <c r="I3717">
        <f t="shared" si="234"/>
        <v>4.8496240601503371E-2</v>
      </c>
      <c r="J3717">
        <f t="shared" si="235"/>
        <v>3.4525088230781029E-2</v>
      </c>
    </row>
    <row r="3718" spans="1:10" x14ac:dyDescent="0.25">
      <c r="A3718">
        <v>37160</v>
      </c>
      <c r="B3718">
        <v>7.2400000000000006E-2</v>
      </c>
      <c r="C3718">
        <v>-1.1000000000000001E-3</v>
      </c>
      <c r="D3718">
        <f t="shared" si="232"/>
        <v>3.5650000000000001E-2</v>
      </c>
      <c r="E3718">
        <f t="shared" si="233"/>
        <v>7.350000000000001E-2</v>
      </c>
      <c r="I3718">
        <f t="shared" si="234"/>
        <v>5.1226399331662086E-2</v>
      </c>
      <c r="J3718">
        <f t="shared" si="235"/>
        <v>3.6468722827476853E-2</v>
      </c>
    </row>
    <row r="3719" spans="1:10" x14ac:dyDescent="0.25">
      <c r="A3719">
        <v>37170</v>
      </c>
      <c r="B3719">
        <v>7.0699999999999999E-2</v>
      </c>
      <c r="C3719">
        <v>-1.1000000000000001E-3</v>
      </c>
      <c r="D3719">
        <f t="shared" si="232"/>
        <v>3.4799999999999998E-2</v>
      </c>
      <c r="E3719">
        <f t="shared" si="233"/>
        <v>7.1800000000000003E-2</v>
      </c>
      <c r="I3719">
        <f t="shared" si="234"/>
        <v>5.0005012531327921E-2</v>
      </c>
      <c r="J3719">
        <f t="shared" si="235"/>
        <v>3.5599202086849774E-2</v>
      </c>
    </row>
    <row r="3720" spans="1:10" x14ac:dyDescent="0.25">
      <c r="A3720">
        <v>37180</v>
      </c>
      <c r="B3720">
        <v>7.0000000000000007E-2</v>
      </c>
      <c r="C3720">
        <v>-1E-3</v>
      </c>
      <c r="D3720">
        <f t="shared" si="232"/>
        <v>3.4500000000000003E-2</v>
      </c>
      <c r="E3720">
        <f t="shared" si="233"/>
        <v>7.1000000000000008E-2</v>
      </c>
      <c r="I3720">
        <f t="shared" si="234"/>
        <v>4.957393483709234E-2</v>
      </c>
      <c r="J3720">
        <f t="shared" si="235"/>
        <v>3.5292312413687278E-2</v>
      </c>
    </row>
    <row r="3721" spans="1:10" x14ac:dyDescent="0.25">
      <c r="A3721">
        <v>37190</v>
      </c>
      <c r="B3721">
        <v>7.0499999999999993E-2</v>
      </c>
      <c r="C3721">
        <v>-1.1999999999999999E-3</v>
      </c>
      <c r="D3721">
        <f t="shared" si="232"/>
        <v>3.4649999999999993E-2</v>
      </c>
      <c r="E3721">
        <f t="shared" si="233"/>
        <v>7.17E-2</v>
      </c>
      <c r="I3721">
        <f t="shared" si="234"/>
        <v>4.978947368421012E-2</v>
      </c>
      <c r="J3721">
        <f t="shared" si="235"/>
        <v>3.5445757250268516E-2</v>
      </c>
    </row>
    <row r="3722" spans="1:10" x14ac:dyDescent="0.25">
      <c r="A3722">
        <v>37200</v>
      </c>
      <c r="B3722">
        <v>7.0499999999999993E-2</v>
      </c>
      <c r="C3722">
        <v>-1.1999999999999999E-3</v>
      </c>
      <c r="D3722">
        <f t="shared" si="232"/>
        <v>3.4649999999999993E-2</v>
      </c>
      <c r="E3722">
        <f t="shared" si="233"/>
        <v>7.17E-2</v>
      </c>
      <c r="I3722">
        <f t="shared" si="234"/>
        <v>4.978947368421012E-2</v>
      </c>
      <c r="J3722">
        <f t="shared" si="235"/>
        <v>3.5445757250268516E-2</v>
      </c>
    </row>
    <row r="3723" spans="1:10" x14ac:dyDescent="0.25">
      <c r="A3723">
        <v>37210</v>
      </c>
      <c r="B3723">
        <v>7.0599999999999996E-2</v>
      </c>
      <c r="C3723">
        <v>-8.9999999999999998E-4</v>
      </c>
      <c r="D3723">
        <f t="shared" si="232"/>
        <v>3.4849999999999999E-2</v>
      </c>
      <c r="E3723">
        <f t="shared" si="233"/>
        <v>7.1499999999999994E-2</v>
      </c>
      <c r="I3723">
        <f t="shared" si="234"/>
        <v>5.0076858813700519E-2</v>
      </c>
      <c r="J3723">
        <f t="shared" si="235"/>
        <v>3.5650350365710189E-2</v>
      </c>
    </row>
    <row r="3724" spans="1:10" x14ac:dyDescent="0.25">
      <c r="A3724">
        <v>37220</v>
      </c>
      <c r="B3724">
        <v>7.0300000000000001E-2</v>
      </c>
      <c r="C3724">
        <v>-6.9999999999999999E-4</v>
      </c>
      <c r="D3724">
        <f t="shared" si="232"/>
        <v>3.4799999999999998E-2</v>
      </c>
      <c r="E3724">
        <f t="shared" si="233"/>
        <v>7.1000000000000008E-2</v>
      </c>
      <c r="I3724">
        <f t="shared" si="234"/>
        <v>5.0005012531327921E-2</v>
      </c>
      <c r="J3724">
        <f t="shared" si="235"/>
        <v>3.5599202086849774E-2</v>
      </c>
    </row>
    <row r="3725" spans="1:10" x14ac:dyDescent="0.25">
      <c r="A3725">
        <v>37230</v>
      </c>
      <c r="B3725">
        <v>7.0599999999999996E-2</v>
      </c>
      <c r="C3725">
        <v>-1E-3</v>
      </c>
      <c r="D3725">
        <f t="shared" si="232"/>
        <v>3.4799999999999998E-2</v>
      </c>
      <c r="E3725">
        <f t="shared" si="233"/>
        <v>7.1599999999999997E-2</v>
      </c>
      <c r="I3725">
        <f t="shared" si="234"/>
        <v>5.0005012531327921E-2</v>
      </c>
      <c r="J3725">
        <f t="shared" si="235"/>
        <v>3.5599202086849774E-2</v>
      </c>
    </row>
    <row r="3726" spans="1:10" x14ac:dyDescent="0.25">
      <c r="A3726">
        <v>37240</v>
      </c>
      <c r="B3726">
        <v>7.0499999999999993E-2</v>
      </c>
      <c r="C3726">
        <v>-1E-3</v>
      </c>
      <c r="D3726">
        <f t="shared" si="232"/>
        <v>3.4749999999999996E-2</v>
      </c>
      <c r="E3726">
        <f t="shared" si="233"/>
        <v>7.1499999999999994E-2</v>
      </c>
      <c r="I3726">
        <f t="shared" si="234"/>
        <v>4.9933166248955323E-2</v>
      </c>
      <c r="J3726">
        <f t="shared" si="235"/>
        <v>3.5548053807989359E-2</v>
      </c>
    </row>
    <row r="3727" spans="1:10" x14ac:dyDescent="0.25">
      <c r="A3727">
        <v>37250</v>
      </c>
      <c r="B3727">
        <v>7.1099999999999997E-2</v>
      </c>
      <c r="C3727">
        <v>-5.9999999999999995E-4</v>
      </c>
      <c r="D3727">
        <f t="shared" si="232"/>
        <v>3.5249999999999997E-2</v>
      </c>
      <c r="E3727">
        <f t="shared" si="233"/>
        <v>7.17E-2</v>
      </c>
      <c r="I3727">
        <f t="shared" si="234"/>
        <v>5.0651629072681295E-2</v>
      </c>
      <c r="J3727">
        <f t="shared" si="235"/>
        <v>3.6059536596593514E-2</v>
      </c>
    </row>
    <row r="3728" spans="1:10" x14ac:dyDescent="0.25">
      <c r="A3728">
        <v>37260</v>
      </c>
      <c r="B3728">
        <v>7.1300000000000002E-2</v>
      </c>
      <c r="C3728">
        <v>-8.9999999999999998E-4</v>
      </c>
      <c r="D3728">
        <f t="shared" si="232"/>
        <v>3.5200000000000002E-2</v>
      </c>
      <c r="E3728">
        <f t="shared" si="233"/>
        <v>7.22E-2</v>
      </c>
      <c r="I3728">
        <f t="shared" si="234"/>
        <v>5.0579782790308711E-2</v>
      </c>
      <c r="J3728">
        <f t="shared" si="235"/>
        <v>3.6008388317733113E-2</v>
      </c>
    </row>
    <row r="3729" spans="1:10" x14ac:dyDescent="0.25">
      <c r="A3729">
        <v>37270</v>
      </c>
      <c r="B3729">
        <v>7.1499999999999994E-2</v>
      </c>
      <c r="C3729">
        <v>-6.9999999999999999E-4</v>
      </c>
      <c r="D3729">
        <f t="shared" si="232"/>
        <v>3.5399999999999994E-2</v>
      </c>
      <c r="E3729">
        <f t="shared" si="233"/>
        <v>7.22E-2</v>
      </c>
      <c r="I3729">
        <f t="shared" si="234"/>
        <v>5.0867167919799089E-2</v>
      </c>
      <c r="J3729">
        <f t="shared" si="235"/>
        <v>3.6212981433174765E-2</v>
      </c>
    </row>
    <row r="3730" spans="1:10" x14ac:dyDescent="0.25">
      <c r="A3730">
        <v>37280</v>
      </c>
      <c r="B3730">
        <v>7.3099999999999998E-2</v>
      </c>
      <c r="C3730">
        <v>-8.9999999999999998E-4</v>
      </c>
      <c r="D3730">
        <f t="shared" si="232"/>
        <v>3.61E-2</v>
      </c>
      <c r="E3730">
        <f t="shared" si="233"/>
        <v>7.3999999999999996E-2</v>
      </c>
      <c r="I3730">
        <f t="shared" si="234"/>
        <v>5.187301587301546E-2</v>
      </c>
      <c r="J3730">
        <f t="shared" si="235"/>
        <v>3.69290573372206E-2</v>
      </c>
    </row>
    <row r="3731" spans="1:10" x14ac:dyDescent="0.25">
      <c r="A3731">
        <v>37290</v>
      </c>
      <c r="B3731">
        <v>7.3400000000000007E-2</v>
      </c>
      <c r="C3731">
        <v>-5.9999999999999995E-4</v>
      </c>
      <c r="D3731">
        <f t="shared" si="232"/>
        <v>3.6400000000000002E-2</v>
      </c>
      <c r="E3731">
        <f t="shared" si="233"/>
        <v>7.400000000000001E-2</v>
      </c>
      <c r="I3731">
        <f t="shared" si="234"/>
        <v>5.2304093567251048E-2</v>
      </c>
      <c r="J3731">
        <f t="shared" si="235"/>
        <v>3.7235947010383096E-2</v>
      </c>
    </row>
    <row r="3732" spans="1:10" x14ac:dyDescent="0.25">
      <c r="A3732">
        <v>37300</v>
      </c>
      <c r="B3732">
        <v>7.3499999999999996E-2</v>
      </c>
      <c r="C3732">
        <v>-2.9999999999999997E-4</v>
      </c>
      <c r="D3732">
        <f t="shared" si="232"/>
        <v>3.6600000000000001E-2</v>
      </c>
      <c r="E3732">
        <f t="shared" si="233"/>
        <v>7.3799999999999991E-2</v>
      </c>
      <c r="I3732">
        <f t="shared" si="234"/>
        <v>5.2591478696741439E-2</v>
      </c>
      <c r="J3732">
        <f t="shared" si="235"/>
        <v>3.7440540125824762E-2</v>
      </c>
    </row>
    <row r="3733" spans="1:10" x14ac:dyDescent="0.25">
      <c r="A3733">
        <v>37310</v>
      </c>
      <c r="B3733">
        <v>7.3200000000000001E-2</v>
      </c>
      <c r="C3733">
        <v>1E-4</v>
      </c>
      <c r="D3733">
        <f t="shared" si="232"/>
        <v>3.6650000000000002E-2</v>
      </c>
      <c r="E3733">
        <f t="shared" si="233"/>
        <v>7.3099999999999998E-2</v>
      </c>
      <c r="I3733">
        <f t="shared" si="234"/>
        <v>5.2663324979114037E-2</v>
      </c>
      <c r="J3733">
        <f t="shared" si="235"/>
        <v>3.7491688404685183E-2</v>
      </c>
    </row>
    <row r="3734" spans="1:10" x14ac:dyDescent="0.25">
      <c r="A3734">
        <v>37320</v>
      </c>
      <c r="B3734">
        <v>7.3499999999999996E-2</v>
      </c>
      <c r="C3734">
        <v>-1E-4</v>
      </c>
      <c r="D3734">
        <f t="shared" si="232"/>
        <v>3.6699999999999997E-2</v>
      </c>
      <c r="E3734">
        <f t="shared" si="233"/>
        <v>7.3599999999999999E-2</v>
      </c>
      <c r="I3734">
        <f t="shared" si="234"/>
        <v>5.2735171261486628E-2</v>
      </c>
      <c r="J3734">
        <f t="shared" si="235"/>
        <v>3.7542836683545591E-2</v>
      </c>
    </row>
    <row r="3735" spans="1:10" x14ac:dyDescent="0.25">
      <c r="A3735">
        <v>37330</v>
      </c>
      <c r="B3735">
        <v>6.83E-2</v>
      </c>
      <c r="C3735">
        <v>-5.0000000000000001E-4</v>
      </c>
      <c r="D3735">
        <f t="shared" si="232"/>
        <v>3.39E-2</v>
      </c>
      <c r="E3735">
        <f t="shared" si="233"/>
        <v>6.88E-2</v>
      </c>
      <c r="I3735">
        <f t="shared" si="234"/>
        <v>4.8711779448621165E-2</v>
      </c>
      <c r="J3735">
        <f t="shared" si="235"/>
        <v>3.467853306736228E-2</v>
      </c>
    </row>
    <row r="3736" spans="1:10" x14ac:dyDescent="0.25">
      <c r="A3736">
        <v>37340</v>
      </c>
      <c r="B3736">
        <v>7.2499999999999995E-2</v>
      </c>
      <c r="C3736">
        <v>-2.0000000000000001E-4</v>
      </c>
      <c r="D3736">
        <f t="shared" si="232"/>
        <v>3.6149999999999995E-2</v>
      </c>
      <c r="E3736">
        <f t="shared" si="233"/>
        <v>7.2700000000000001E-2</v>
      </c>
      <c r="I3736">
        <f t="shared" si="234"/>
        <v>5.1944862155388051E-2</v>
      </c>
      <c r="J3736">
        <f t="shared" si="235"/>
        <v>3.6980205616081008E-2</v>
      </c>
    </row>
    <row r="3737" spans="1:10" x14ac:dyDescent="0.25">
      <c r="A3737">
        <v>37350</v>
      </c>
      <c r="B3737">
        <v>6.5799999999999997E-2</v>
      </c>
      <c r="C3737">
        <v>-2.9999999999999997E-4</v>
      </c>
      <c r="D3737">
        <f t="shared" si="232"/>
        <v>3.2750000000000001E-2</v>
      </c>
      <c r="E3737">
        <f t="shared" si="233"/>
        <v>6.6099999999999992E-2</v>
      </c>
      <c r="I3737">
        <f t="shared" si="234"/>
        <v>4.7059314954051426E-2</v>
      </c>
      <c r="J3737">
        <f t="shared" si="235"/>
        <v>3.3502122653572705E-2</v>
      </c>
    </row>
    <row r="3738" spans="1:10" x14ac:dyDescent="0.25">
      <c r="A3738">
        <v>37360</v>
      </c>
      <c r="B3738">
        <v>6.4699999999999994E-2</v>
      </c>
      <c r="C3738">
        <v>-5.9999999999999995E-4</v>
      </c>
      <c r="D3738">
        <f t="shared" si="232"/>
        <v>3.2049999999999995E-2</v>
      </c>
      <c r="E3738">
        <f t="shared" si="233"/>
        <v>6.5299999999999997E-2</v>
      </c>
      <c r="I3738">
        <f t="shared" si="234"/>
        <v>4.6053467000835048E-2</v>
      </c>
      <c r="J3738">
        <f t="shared" si="235"/>
        <v>3.278604674952687E-2</v>
      </c>
    </row>
    <row r="3739" spans="1:10" x14ac:dyDescent="0.25">
      <c r="A3739">
        <v>37370</v>
      </c>
      <c r="B3739">
        <v>6.4000000000000001E-2</v>
      </c>
      <c r="C3739">
        <v>-1E-4</v>
      </c>
      <c r="D3739">
        <f t="shared" si="232"/>
        <v>3.1949999999999999E-2</v>
      </c>
      <c r="E3739">
        <f t="shared" si="233"/>
        <v>6.4100000000000004E-2</v>
      </c>
      <c r="I3739">
        <f t="shared" si="234"/>
        <v>4.5909774436089859E-2</v>
      </c>
      <c r="J3739">
        <f t="shared" si="235"/>
        <v>3.2683750191806041E-2</v>
      </c>
    </row>
    <row r="3740" spans="1:10" x14ac:dyDescent="0.25">
      <c r="A3740">
        <v>37380</v>
      </c>
      <c r="B3740">
        <v>6.3700000000000007E-2</v>
      </c>
      <c r="C3740">
        <v>0</v>
      </c>
      <c r="D3740">
        <f t="shared" si="232"/>
        <v>3.1850000000000003E-2</v>
      </c>
      <c r="E3740">
        <f t="shared" si="233"/>
        <v>6.3700000000000007E-2</v>
      </c>
      <c r="I3740">
        <f t="shared" si="234"/>
        <v>4.576608187134467E-2</v>
      </c>
      <c r="J3740">
        <f t="shared" si="235"/>
        <v>3.2581453634085211E-2</v>
      </c>
    </row>
    <row r="3741" spans="1:10" x14ac:dyDescent="0.25">
      <c r="A3741">
        <v>37390</v>
      </c>
      <c r="B3741">
        <v>6.3500000000000001E-2</v>
      </c>
      <c r="C3741">
        <v>-2.0000000000000001E-4</v>
      </c>
      <c r="D3741">
        <f t="shared" si="232"/>
        <v>3.1649999999999998E-2</v>
      </c>
      <c r="E3741">
        <f t="shared" si="233"/>
        <v>6.3700000000000007E-2</v>
      </c>
      <c r="I3741">
        <f t="shared" si="234"/>
        <v>4.5478696741854271E-2</v>
      </c>
      <c r="J3741">
        <f t="shared" si="235"/>
        <v>3.2376860518643545E-2</v>
      </c>
    </row>
    <row r="3742" spans="1:10" x14ac:dyDescent="0.25">
      <c r="A3742">
        <v>37400</v>
      </c>
      <c r="B3742">
        <v>6.3200000000000006E-2</v>
      </c>
      <c r="C3742">
        <v>-1E-4</v>
      </c>
      <c r="D3742">
        <f t="shared" si="232"/>
        <v>3.1550000000000002E-2</v>
      </c>
      <c r="E3742">
        <f t="shared" si="233"/>
        <v>6.3300000000000009E-2</v>
      </c>
      <c r="I3742">
        <f t="shared" si="234"/>
        <v>4.5335004177109083E-2</v>
      </c>
      <c r="J3742">
        <f t="shared" si="235"/>
        <v>3.2274563960922716E-2</v>
      </c>
    </row>
    <row r="3743" spans="1:10" x14ac:dyDescent="0.25">
      <c r="A3743">
        <v>37410</v>
      </c>
      <c r="B3743">
        <v>6.2600000000000003E-2</v>
      </c>
      <c r="C3743">
        <v>2.0000000000000001E-4</v>
      </c>
      <c r="D3743">
        <f t="shared" si="232"/>
        <v>3.1400000000000004E-2</v>
      </c>
      <c r="E3743">
        <f t="shared" si="233"/>
        <v>6.2400000000000004E-2</v>
      </c>
      <c r="I3743">
        <f t="shared" si="234"/>
        <v>4.5119465329991296E-2</v>
      </c>
      <c r="J3743">
        <f t="shared" si="235"/>
        <v>3.2121119124341471E-2</v>
      </c>
    </row>
    <row r="3744" spans="1:10" x14ac:dyDescent="0.25">
      <c r="A3744">
        <v>37420</v>
      </c>
      <c r="B3744">
        <v>6.2399999999999997E-2</v>
      </c>
      <c r="C3744">
        <v>1E-4</v>
      </c>
      <c r="D3744">
        <f t="shared" si="232"/>
        <v>3.125E-2</v>
      </c>
      <c r="E3744">
        <f t="shared" si="233"/>
        <v>6.2299999999999994E-2</v>
      </c>
      <c r="I3744">
        <f t="shared" si="234"/>
        <v>4.4903926482873495E-2</v>
      </c>
      <c r="J3744">
        <f t="shared" si="235"/>
        <v>3.1967674287760213E-2</v>
      </c>
    </row>
    <row r="3745" spans="1:10" x14ac:dyDescent="0.25">
      <c r="A3745">
        <v>37430</v>
      </c>
      <c r="B3745">
        <v>6.2199999999999998E-2</v>
      </c>
      <c r="C3745">
        <v>-1E-4</v>
      </c>
      <c r="D3745">
        <f t="shared" si="232"/>
        <v>3.1049999999999998E-2</v>
      </c>
      <c r="E3745">
        <f t="shared" si="233"/>
        <v>6.2300000000000001E-2</v>
      </c>
      <c r="I3745">
        <f t="shared" si="234"/>
        <v>4.4616541353383103E-2</v>
      </c>
      <c r="J3745">
        <f t="shared" si="235"/>
        <v>3.1763081172318547E-2</v>
      </c>
    </row>
    <row r="3746" spans="1:10" x14ac:dyDescent="0.25">
      <c r="A3746">
        <v>37440</v>
      </c>
      <c r="B3746">
        <v>6.2E-2</v>
      </c>
      <c r="C3746">
        <v>2.9999999999999997E-4</v>
      </c>
      <c r="D3746">
        <f t="shared" si="232"/>
        <v>3.1150000000000001E-2</v>
      </c>
      <c r="E3746">
        <f t="shared" si="233"/>
        <v>6.1699999999999998E-2</v>
      </c>
      <c r="I3746">
        <f t="shared" si="234"/>
        <v>4.4760233918128299E-2</v>
      </c>
      <c r="J3746">
        <f t="shared" si="235"/>
        <v>3.1865377730039383E-2</v>
      </c>
    </row>
    <row r="3747" spans="1:10" x14ac:dyDescent="0.25">
      <c r="A3747">
        <v>37450</v>
      </c>
      <c r="B3747">
        <v>6.1699999999999998E-2</v>
      </c>
      <c r="C3747">
        <v>5.0000000000000001E-4</v>
      </c>
      <c r="D3747">
        <f t="shared" si="232"/>
        <v>3.1099999999999999E-2</v>
      </c>
      <c r="E3747">
        <f t="shared" si="233"/>
        <v>6.1199999999999997E-2</v>
      </c>
      <c r="I3747">
        <f t="shared" si="234"/>
        <v>4.4688387635755701E-2</v>
      </c>
      <c r="J3747">
        <f t="shared" si="235"/>
        <v>3.1814229451178962E-2</v>
      </c>
    </row>
    <row r="3748" spans="1:10" x14ac:dyDescent="0.25">
      <c r="A3748">
        <v>37460</v>
      </c>
      <c r="B3748">
        <v>6.1800000000000001E-2</v>
      </c>
      <c r="C3748">
        <v>2.9999999999999997E-4</v>
      </c>
      <c r="D3748">
        <f t="shared" si="232"/>
        <v>3.1050000000000001E-2</v>
      </c>
      <c r="E3748">
        <f t="shared" si="233"/>
        <v>6.1499999999999999E-2</v>
      </c>
      <c r="I3748">
        <f t="shared" si="234"/>
        <v>4.4616541353383103E-2</v>
      </c>
      <c r="J3748">
        <f t="shared" si="235"/>
        <v>3.1763081172318547E-2</v>
      </c>
    </row>
    <row r="3749" spans="1:10" x14ac:dyDescent="0.25">
      <c r="A3749">
        <v>37470</v>
      </c>
      <c r="B3749">
        <v>6.1899999999999997E-2</v>
      </c>
      <c r="C3749">
        <v>-1E-4</v>
      </c>
      <c r="D3749">
        <f t="shared" si="232"/>
        <v>3.0899999999999997E-2</v>
      </c>
      <c r="E3749">
        <f t="shared" si="233"/>
        <v>6.2E-2</v>
      </c>
      <c r="I3749">
        <f t="shared" si="234"/>
        <v>4.4401002506265309E-2</v>
      </c>
      <c r="J3749">
        <f t="shared" si="235"/>
        <v>3.1609636335737296E-2</v>
      </c>
    </row>
    <row r="3750" spans="1:10" x14ac:dyDescent="0.25">
      <c r="A3750">
        <v>37480</v>
      </c>
      <c r="B3750">
        <v>6.2100000000000002E-2</v>
      </c>
      <c r="C3750">
        <v>6.6E-3</v>
      </c>
      <c r="D3750">
        <f t="shared" si="232"/>
        <v>3.4349999999999999E-2</v>
      </c>
      <c r="E3750">
        <f t="shared" si="233"/>
        <v>5.5500000000000001E-2</v>
      </c>
      <c r="I3750">
        <f t="shared" si="234"/>
        <v>4.9358395989974546E-2</v>
      </c>
      <c r="J3750">
        <f t="shared" si="235"/>
        <v>3.5138867577106027E-2</v>
      </c>
    </row>
    <row r="3751" spans="1:10" x14ac:dyDescent="0.25">
      <c r="A3751">
        <v>37490</v>
      </c>
      <c r="B3751">
        <v>6.25E-2</v>
      </c>
      <c r="C3751">
        <v>-2.0000000000000001E-4</v>
      </c>
      <c r="D3751">
        <f t="shared" si="232"/>
        <v>3.1150000000000001E-2</v>
      </c>
      <c r="E3751">
        <f t="shared" si="233"/>
        <v>6.2700000000000006E-2</v>
      </c>
      <c r="I3751">
        <f t="shared" si="234"/>
        <v>4.4760233918128299E-2</v>
      </c>
      <c r="J3751">
        <f t="shared" si="235"/>
        <v>3.1865377730039383E-2</v>
      </c>
    </row>
    <row r="3752" spans="1:10" x14ac:dyDescent="0.25">
      <c r="A3752">
        <v>37500</v>
      </c>
      <c r="B3752">
        <v>6.2399999999999997E-2</v>
      </c>
      <c r="C3752">
        <v>-4.0000000000000002E-4</v>
      </c>
      <c r="D3752">
        <f t="shared" si="232"/>
        <v>3.1E-2</v>
      </c>
      <c r="E3752">
        <f t="shared" si="233"/>
        <v>6.2799999999999995E-2</v>
      </c>
      <c r="I3752">
        <f t="shared" si="234"/>
        <v>4.4544695071010505E-2</v>
      </c>
      <c r="J3752">
        <f t="shared" si="235"/>
        <v>3.1711932893458132E-2</v>
      </c>
    </row>
    <row r="3753" spans="1:10" x14ac:dyDescent="0.25">
      <c r="A3753">
        <v>37510</v>
      </c>
      <c r="B3753">
        <v>6.25E-2</v>
      </c>
      <c r="C3753">
        <v>-5.0000000000000001E-4</v>
      </c>
      <c r="D3753">
        <f t="shared" si="232"/>
        <v>3.1E-2</v>
      </c>
      <c r="E3753">
        <f t="shared" si="233"/>
        <v>6.3E-2</v>
      </c>
      <c r="I3753">
        <f t="shared" si="234"/>
        <v>4.4544695071010505E-2</v>
      </c>
      <c r="J3753">
        <f t="shared" si="235"/>
        <v>3.1711932893458132E-2</v>
      </c>
    </row>
    <row r="3754" spans="1:10" x14ac:dyDescent="0.25">
      <c r="A3754">
        <v>37520</v>
      </c>
      <c r="B3754">
        <v>6.2399999999999997E-2</v>
      </c>
      <c r="C3754">
        <v>-1E-4</v>
      </c>
      <c r="D3754">
        <f t="shared" si="232"/>
        <v>3.1149999999999997E-2</v>
      </c>
      <c r="E3754">
        <f t="shared" si="233"/>
        <v>6.25E-2</v>
      </c>
      <c r="I3754">
        <f t="shared" si="234"/>
        <v>4.4760233918128299E-2</v>
      </c>
      <c r="J3754">
        <f t="shared" si="235"/>
        <v>3.1865377730039383E-2</v>
      </c>
    </row>
    <row r="3755" spans="1:10" x14ac:dyDescent="0.25">
      <c r="A3755">
        <v>37530</v>
      </c>
      <c r="B3755">
        <v>6.25E-2</v>
      </c>
      <c r="C3755">
        <v>0</v>
      </c>
      <c r="D3755">
        <f t="shared" si="232"/>
        <v>3.125E-2</v>
      </c>
      <c r="E3755">
        <f t="shared" si="233"/>
        <v>6.25E-2</v>
      </c>
      <c r="I3755">
        <f t="shared" si="234"/>
        <v>4.4903926482873495E-2</v>
      </c>
      <c r="J3755">
        <f t="shared" si="235"/>
        <v>3.1967674287760213E-2</v>
      </c>
    </row>
    <row r="3756" spans="1:10" x14ac:dyDescent="0.25">
      <c r="A3756">
        <v>37540</v>
      </c>
      <c r="B3756">
        <v>6.2399999999999997E-2</v>
      </c>
      <c r="C3756">
        <v>-2.9999999999999997E-4</v>
      </c>
      <c r="D3756">
        <f t="shared" si="232"/>
        <v>3.1049999999999998E-2</v>
      </c>
      <c r="E3756">
        <f t="shared" si="233"/>
        <v>6.2699999999999992E-2</v>
      </c>
      <c r="I3756">
        <f t="shared" si="234"/>
        <v>4.4616541353383103E-2</v>
      </c>
      <c r="J3756">
        <f t="shared" si="235"/>
        <v>3.1763081172318547E-2</v>
      </c>
    </row>
    <row r="3757" spans="1:10" x14ac:dyDescent="0.25">
      <c r="A3757">
        <v>37550</v>
      </c>
      <c r="B3757">
        <v>6.1800000000000001E-2</v>
      </c>
      <c r="C3757">
        <v>-6.9999999999999999E-4</v>
      </c>
      <c r="D3757">
        <f t="shared" si="232"/>
        <v>3.0550000000000001E-2</v>
      </c>
      <c r="E3757">
        <f t="shared" si="233"/>
        <v>6.25E-2</v>
      </c>
      <c r="I3757">
        <f t="shared" si="234"/>
        <v>4.3898078529657131E-2</v>
      </c>
      <c r="J3757">
        <f t="shared" si="235"/>
        <v>3.1251598383714385E-2</v>
      </c>
    </row>
    <row r="3758" spans="1:10" x14ac:dyDescent="0.25">
      <c r="A3758">
        <v>37560</v>
      </c>
      <c r="B3758">
        <v>6.1600000000000002E-2</v>
      </c>
      <c r="C3758">
        <v>-1.1999999999999999E-3</v>
      </c>
      <c r="D3758">
        <f t="shared" si="232"/>
        <v>3.0200000000000001E-2</v>
      </c>
      <c r="E3758">
        <f t="shared" si="233"/>
        <v>6.2800000000000009E-2</v>
      </c>
      <c r="I3758">
        <f t="shared" si="234"/>
        <v>4.3395154553048945E-2</v>
      </c>
      <c r="J3758">
        <f t="shared" si="235"/>
        <v>3.0893560431691471E-2</v>
      </c>
    </row>
    <row r="3759" spans="1:10" x14ac:dyDescent="0.25">
      <c r="A3759">
        <v>37570</v>
      </c>
      <c r="B3759">
        <v>6.25E-2</v>
      </c>
      <c r="C3759">
        <v>-1.4E-3</v>
      </c>
      <c r="D3759">
        <f t="shared" si="232"/>
        <v>3.0550000000000001E-2</v>
      </c>
      <c r="E3759">
        <f t="shared" si="233"/>
        <v>6.3899999999999998E-2</v>
      </c>
      <c r="I3759">
        <f t="shared" si="234"/>
        <v>4.3898078529657131E-2</v>
      </c>
      <c r="J3759">
        <f t="shared" si="235"/>
        <v>3.1251598383714385E-2</v>
      </c>
    </row>
    <row r="3760" spans="1:10" x14ac:dyDescent="0.25">
      <c r="A3760">
        <v>37580</v>
      </c>
      <c r="B3760">
        <v>6.3200000000000006E-2</v>
      </c>
      <c r="C3760">
        <v>-1.5E-3</v>
      </c>
      <c r="D3760">
        <f t="shared" si="232"/>
        <v>3.0850000000000002E-2</v>
      </c>
      <c r="E3760">
        <f t="shared" si="233"/>
        <v>6.4700000000000008E-2</v>
      </c>
      <c r="I3760">
        <f t="shared" si="234"/>
        <v>4.4329156223892718E-2</v>
      </c>
      <c r="J3760">
        <f t="shared" si="235"/>
        <v>3.1558488056876888E-2</v>
      </c>
    </row>
    <row r="3761" spans="1:10" x14ac:dyDescent="0.25">
      <c r="A3761">
        <v>37590</v>
      </c>
      <c r="B3761">
        <v>6.3600000000000004E-2</v>
      </c>
      <c r="C3761">
        <v>1.1000000000000001E-3</v>
      </c>
      <c r="D3761">
        <f t="shared" si="232"/>
        <v>3.2350000000000004E-2</v>
      </c>
      <c r="E3761">
        <f t="shared" si="233"/>
        <v>6.25E-2</v>
      </c>
      <c r="I3761">
        <f t="shared" si="234"/>
        <v>4.648454469507065E-2</v>
      </c>
      <c r="J3761">
        <f t="shared" si="235"/>
        <v>3.309293642268938E-2</v>
      </c>
    </row>
    <row r="3762" spans="1:10" x14ac:dyDescent="0.25">
      <c r="A3762">
        <v>37600</v>
      </c>
      <c r="B3762">
        <v>6.3799999999999996E-2</v>
      </c>
      <c r="C3762">
        <v>-2E-3</v>
      </c>
      <c r="D3762">
        <f t="shared" si="232"/>
        <v>3.0899999999999997E-2</v>
      </c>
      <c r="E3762">
        <f t="shared" si="233"/>
        <v>6.5799999999999997E-2</v>
      </c>
      <c r="I3762">
        <f t="shared" si="234"/>
        <v>4.4401002506265309E-2</v>
      </c>
      <c r="J3762">
        <f t="shared" si="235"/>
        <v>3.1609636335737296E-2</v>
      </c>
    </row>
    <row r="3763" spans="1:10" x14ac:dyDescent="0.25">
      <c r="A3763">
        <v>37610</v>
      </c>
      <c r="B3763">
        <v>6.3399999999999998E-2</v>
      </c>
      <c r="C3763">
        <v>-2.2000000000000001E-3</v>
      </c>
      <c r="D3763">
        <f t="shared" si="232"/>
        <v>3.0599999999999999E-2</v>
      </c>
      <c r="E3763">
        <f t="shared" si="233"/>
        <v>6.5599999999999992E-2</v>
      </c>
      <c r="I3763">
        <f t="shared" si="234"/>
        <v>4.3969924812029722E-2</v>
      </c>
      <c r="J3763">
        <f t="shared" si="235"/>
        <v>3.13027466625748E-2</v>
      </c>
    </row>
    <row r="3764" spans="1:10" x14ac:dyDescent="0.25">
      <c r="A3764">
        <v>37620</v>
      </c>
      <c r="B3764">
        <v>6.3200000000000006E-2</v>
      </c>
      <c r="C3764">
        <v>-2E-3</v>
      </c>
      <c r="D3764">
        <f t="shared" si="232"/>
        <v>3.0600000000000002E-2</v>
      </c>
      <c r="E3764">
        <f t="shared" si="233"/>
        <v>6.5200000000000008E-2</v>
      </c>
      <c r="I3764">
        <f t="shared" si="234"/>
        <v>4.3969924812029729E-2</v>
      </c>
      <c r="J3764">
        <f t="shared" si="235"/>
        <v>3.1302746662574807E-2</v>
      </c>
    </row>
    <row r="3765" spans="1:10" x14ac:dyDescent="0.25">
      <c r="A3765">
        <v>37630</v>
      </c>
      <c r="B3765">
        <v>6.2799999999999995E-2</v>
      </c>
      <c r="C3765">
        <v>-1.9E-3</v>
      </c>
      <c r="D3765">
        <f t="shared" si="232"/>
        <v>3.0449999999999998E-2</v>
      </c>
      <c r="E3765">
        <f t="shared" si="233"/>
        <v>6.4699999999999994E-2</v>
      </c>
      <c r="I3765">
        <f t="shared" si="234"/>
        <v>4.3754385964911928E-2</v>
      </c>
      <c r="J3765">
        <f t="shared" si="235"/>
        <v>3.1149301825993549E-2</v>
      </c>
    </row>
    <row r="3766" spans="1:10" x14ac:dyDescent="0.25">
      <c r="A3766">
        <v>37640</v>
      </c>
      <c r="B3766">
        <v>6.2700000000000006E-2</v>
      </c>
      <c r="C3766">
        <v>-1.1999999999999999E-3</v>
      </c>
      <c r="D3766">
        <f t="shared" si="232"/>
        <v>3.0750000000000003E-2</v>
      </c>
      <c r="E3766">
        <f t="shared" si="233"/>
        <v>6.3900000000000012E-2</v>
      </c>
      <c r="I3766">
        <f t="shared" si="234"/>
        <v>4.4185463659147522E-2</v>
      </c>
      <c r="J3766">
        <f t="shared" si="235"/>
        <v>3.1456191499156051E-2</v>
      </c>
    </row>
    <row r="3767" spans="1:10" x14ac:dyDescent="0.25">
      <c r="A3767">
        <v>37650</v>
      </c>
      <c r="B3767">
        <v>6.2700000000000006E-2</v>
      </c>
      <c r="C3767">
        <v>-1.2999999999999999E-3</v>
      </c>
      <c r="D3767">
        <f t="shared" si="232"/>
        <v>3.0700000000000002E-2</v>
      </c>
      <c r="E3767">
        <f t="shared" si="233"/>
        <v>6.4000000000000001E-2</v>
      </c>
      <c r="I3767">
        <f t="shared" si="234"/>
        <v>4.4113617376774925E-2</v>
      </c>
      <c r="J3767">
        <f t="shared" si="235"/>
        <v>3.1405043220295636E-2</v>
      </c>
    </row>
    <row r="3768" spans="1:10" x14ac:dyDescent="0.25">
      <c r="A3768">
        <v>37660</v>
      </c>
      <c r="B3768">
        <v>6.2899999999999998E-2</v>
      </c>
      <c r="C3768">
        <v>-1.5E-3</v>
      </c>
      <c r="D3768">
        <f t="shared" si="232"/>
        <v>3.0699999999999998E-2</v>
      </c>
      <c r="E3768">
        <f t="shared" si="233"/>
        <v>6.4399999999999999E-2</v>
      </c>
      <c r="I3768">
        <f t="shared" si="234"/>
        <v>4.4113617376774918E-2</v>
      </c>
      <c r="J3768">
        <f t="shared" si="235"/>
        <v>3.140504322029563E-2</v>
      </c>
    </row>
    <row r="3769" spans="1:10" x14ac:dyDescent="0.25">
      <c r="A3769">
        <v>37670</v>
      </c>
      <c r="B3769">
        <v>6.2600000000000003E-2</v>
      </c>
      <c r="C3769">
        <v>-1.4E-3</v>
      </c>
      <c r="D3769">
        <f t="shared" si="232"/>
        <v>3.0600000000000002E-2</v>
      </c>
      <c r="E3769">
        <f t="shared" si="233"/>
        <v>6.4000000000000001E-2</v>
      </c>
      <c r="I3769">
        <f t="shared" si="234"/>
        <v>4.3969924812029729E-2</v>
      </c>
      <c r="J3769">
        <f t="shared" si="235"/>
        <v>3.1302746662574807E-2</v>
      </c>
    </row>
    <row r="3770" spans="1:10" x14ac:dyDescent="0.25">
      <c r="A3770">
        <v>37680</v>
      </c>
      <c r="B3770">
        <v>6.2600000000000003E-2</v>
      </c>
      <c r="C3770">
        <v>-1.2999999999999999E-3</v>
      </c>
      <c r="D3770">
        <f t="shared" si="232"/>
        <v>3.065E-2</v>
      </c>
      <c r="E3770">
        <f t="shared" si="233"/>
        <v>6.3899999999999998E-2</v>
      </c>
      <c r="I3770">
        <f t="shared" si="234"/>
        <v>4.4041771094402327E-2</v>
      </c>
      <c r="J3770">
        <f t="shared" si="235"/>
        <v>3.1353894941435222E-2</v>
      </c>
    </row>
    <row r="3771" spans="1:10" x14ac:dyDescent="0.25">
      <c r="A3771">
        <v>37690</v>
      </c>
      <c r="B3771">
        <v>6.2700000000000006E-2</v>
      </c>
      <c r="C3771">
        <v>-1.6999999999999999E-3</v>
      </c>
      <c r="D3771">
        <f t="shared" si="232"/>
        <v>3.0500000000000003E-2</v>
      </c>
      <c r="E3771">
        <f t="shared" si="233"/>
        <v>6.4399999999999999E-2</v>
      </c>
      <c r="I3771">
        <f t="shared" si="234"/>
        <v>4.3826232247284533E-2</v>
      </c>
      <c r="J3771">
        <f t="shared" si="235"/>
        <v>3.120045010485397E-2</v>
      </c>
    </row>
    <row r="3772" spans="1:10" x14ac:dyDescent="0.25">
      <c r="A3772">
        <v>37700</v>
      </c>
      <c r="B3772">
        <v>6.2399999999999997E-2</v>
      </c>
      <c r="C3772">
        <v>-1.6999999999999999E-3</v>
      </c>
      <c r="D3772">
        <f t="shared" si="232"/>
        <v>3.0349999999999999E-2</v>
      </c>
      <c r="E3772">
        <f t="shared" si="233"/>
        <v>6.409999999999999E-2</v>
      </c>
      <c r="I3772">
        <f t="shared" si="234"/>
        <v>4.3610693400166739E-2</v>
      </c>
      <c r="J3772">
        <f t="shared" si="235"/>
        <v>3.1047005268272719E-2</v>
      </c>
    </row>
    <row r="3773" spans="1:10" x14ac:dyDescent="0.25">
      <c r="A3773">
        <v>37710</v>
      </c>
      <c r="B3773">
        <v>6.2399999999999997E-2</v>
      </c>
      <c r="C3773">
        <v>-1.6999999999999999E-3</v>
      </c>
      <c r="D3773">
        <f t="shared" si="232"/>
        <v>3.0349999999999999E-2</v>
      </c>
      <c r="E3773">
        <f t="shared" si="233"/>
        <v>6.409999999999999E-2</v>
      </c>
      <c r="I3773">
        <f t="shared" si="234"/>
        <v>4.3610693400166739E-2</v>
      </c>
      <c r="J3773">
        <f t="shared" si="235"/>
        <v>3.1047005268272719E-2</v>
      </c>
    </row>
    <row r="3774" spans="1:10" x14ac:dyDescent="0.25">
      <c r="A3774">
        <v>37720</v>
      </c>
      <c r="B3774">
        <v>6.2199999999999998E-2</v>
      </c>
      <c r="C3774">
        <v>-1.9E-3</v>
      </c>
      <c r="D3774">
        <f t="shared" si="232"/>
        <v>3.015E-2</v>
      </c>
      <c r="E3774">
        <f t="shared" si="233"/>
        <v>6.4100000000000004E-2</v>
      </c>
      <c r="I3774">
        <f t="shared" si="234"/>
        <v>4.3323308270676347E-2</v>
      </c>
      <c r="J3774">
        <f t="shared" si="235"/>
        <v>3.0842412152831053E-2</v>
      </c>
    </row>
    <row r="3775" spans="1:10" x14ac:dyDescent="0.25">
      <c r="A3775">
        <v>37730</v>
      </c>
      <c r="B3775">
        <v>6.2399999999999997E-2</v>
      </c>
      <c r="C3775">
        <v>-1.6999999999999999E-3</v>
      </c>
      <c r="D3775">
        <f t="shared" si="232"/>
        <v>3.0349999999999999E-2</v>
      </c>
      <c r="E3775">
        <f t="shared" si="233"/>
        <v>6.409999999999999E-2</v>
      </c>
      <c r="I3775">
        <f t="shared" si="234"/>
        <v>4.3610693400166739E-2</v>
      </c>
      <c r="J3775">
        <f t="shared" si="235"/>
        <v>3.1047005268272719E-2</v>
      </c>
    </row>
    <row r="3776" spans="1:10" x14ac:dyDescent="0.25">
      <c r="A3776">
        <v>37740</v>
      </c>
      <c r="B3776">
        <v>6.2399999999999997E-2</v>
      </c>
      <c r="C3776">
        <v>-1.8E-3</v>
      </c>
      <c r="D3776">
        <f t="shared" si="232"/>
        <v>3.0299999999999997E-2</v>
      </c>
      <c r="E3776">
        <f t="shared" si="233"/>
        <v>6.4199999999999993E-2</v>
      </c>
      <c r="I3776">
        <f t="shared" si="234"/>
        <v>4.3538847117794134E-2</v>
      </c>
      <c r="J3776">
        <f t="shared" si="235"/>
        <v>3.0995856989412301E-2</v>
      </c>
    </row>
    <row r="3777" spans="1:10" x14ac:dyDescent="0.25">
      <c r="A3777">
        <v>37750</v>
      </c>
      <c r="B3777">
        <v>6.2399999999999997E-2</v>
      </c>
      <c r="C3777">
        <v>-1.6999999999999999E-3</v>
      </c>
      <c r="D3777">
        <f t="shared" si="232"/>
        <v>3.0349999999999999E-2</v>
      </c>
      <c r="E3777">
        <f t="shared" si="233"/>
        <v>6.409999999999999E-2</v>
      </c>
      <c r="I3777">
        <f t="shared" si="234"/>
        <v>4.3610693400166739E-2</v>
      </c>
      <c r="J3777">
        <f t="shared" si="235"/>
        <v>3.1047005268272719E-2</v>
      </c>
    </row>
    <row r="3778" spans="1:10" x14ac:dyDescent="0.25">
      <c r="A3778">
        <v>37760</v>
      </c>
      <c r="B3778">
        <v>6.2100000000000002E-2</v>
      </c>
      <c r="C3778">
        <v>-1.6999999999999999E-3</v>
      </c>
      <c r="D3778">
        <f t="shared" si="232"/>
        <v>3.0200000000000001E-2</v>
      </c>
      <c r="E3778">
        <f t="shared" si="233"/>
        <v>6.3799999999999996E-2</v>
      </c>
      <c r="I3778">
        <f t="shared" si="234"/>
        <v>4.3395154553048945E-2</v>
      </c>
      <c r="J3778">
        <f t="shared" si="235"/>
        <v>3.0893560431691471E-2</v>
      </c>
    </row>
    <row r="3779" spans="1:10" x14ac:dyDescent="0.25">
      <c r="A3779">
        <v>37770</v>
      </c>
      <c r="B3779">
        <v>6.2E-2</v>
      </c>
      <c r="C3779">
        <v>-1.4E-3</v>
      </c>
      <c r="D3779">
        <f t="shared" ref="D3779:D3842" si="236">AVERAGE(B3779:C3779)</f>
        <v>3.0300000000000001E-2</v>
      </c>
      <c r="E3779">
        <f t="shared" ref="E3779:E3842" si="237">B3779-C3779</f>
        <v>6.3399999999999998E-2</v>
      </c>
      <c r="I3779">
        <f t="shared" ref="I3779:I3842" si="238">D3779*$H$2</f>
        <v>4.3538847117794141E-2</v>
      </c>
      <c r="J3779">
        <f t="shared" ref="J3779:J3842" si="239">I3779/$I$2</f>
        <v>3.0995856989412304E-2</v>
      </c>
    </row>
    <row r="3780" spans="1:10" x14ac:dyDescent="0.25">
      <c r="A3780">
        <v>37780</v>
      </c>
      <c r="B3780">
        <v>6.2E-2</v>
      </c>
      <c r="C3780">
        <v>-1.6999999999999999E-3</v>
      </c>
      <c r="D3780">
        <f t="shared" si="236"/>
        <v>3.015E-2</v>
      </c>
      <c r="E3780">
        <f t="shared" si="237"/>
        <v>6.3699999999999993E-2</v>
      </c>
      <c r="I3780">
        <f t="shared" si="238"/>
        <v>4.3323308270676347E-2</v>
      </c>
      <c r="J3780">
        <f t="shared" si="239"/>
        <v>3.0842412152831053E-2</v>
      </c>
    </row>
    <row r="3781" spans="1:10" x14ac:dyDescent="0.25">
      <c r="A3781">
        <v>37790</v>
      </c>
      <c r="B3781">
        <v>6.2E-2</v>
      </c>
      <c r="C3781">
        <v>-1.9E-3</v>
      </c>
      <c r="D3781">
        <f t="shared" si="236"/>
        <v>3.005E-2</v>
      </c>
      <c r="E3781">
        <f t="shared" si="237"/>
        <v>6.3899999999999998E-2</v>
      </c>
      <c r="I3781">
        <f t="shared" si="238"/>
        <v>4.3179615705931151E-2</v>
      </c>
      <c r="J3781">
        <f t="shared" si="239"/>
        <v>3.074011559511022E-2</v>
      </c>
    </row>
    <row r="3782" spans="1:10" x14ac:dyDescent="0.25">
      <c r="A3782">
        <v>37800</v>
      </c>
      <c r="B3782">
        <v>6.2E-2</v>
      </c>
      <c r="C3782">
        <v>-1.8E-3</v>
      </c>
      <c r="D3782">
        <f t="shared" si="236"/>
        <v>3.0099999999999998E-2</v>
      </c>
      <c r="E3782">
        <f t="shared" si="237"/>
        <v>6.3799999999999996E-2</v>
      </c>
      <c r="I3782">
        <f t="shared" si="238"/>
        <v>4.3251461988303749E-2</v>
      </c>
      <c r="J3782">
        <f t="shared" si="239"/>
        <v>3.0791263873970638E-2</v>
      </c>
    </row>
    <row r="3783" spans="1:10" x14ac:dyDescent="0.25">
      <c r="A3783">
        <v>37810</v>
      </c>
      <c r="B3783">
        <v>6.2100000000000002E-2</v>
      </c>
      <c r="C3783">
        <v>-1.6000000000000001E-3</v>
      </c>
      <c r="D3783">
        <f t="shared" si="236"/>
        <v>3.0250000000000003E-2</v>
      </c>
      <c r="E3783">
        <f t="shared" si="237"/>
        <v>6.3700000000000007E-2</v>
      </c>
      <c r="I3783">
        <f t="shared" si="238"/>
        <v>4.346700083542155E-2</v>
      </c>
      <c r="J3783">
        <f t="shared" si="239"/>
        <v>3.0944708710551893E-2</v>
      </c>
    </row>
    <row r="3784" spans="1:10" x14ac:dyDescent="0.25">
      <c r="A3784">
        <v>37820</v>
      </c>
      <c r="B3784">
        <v>6.2100000000000002E-2</v>
      </c>
      <c r="C3784">
        <v>-1.1000000000000001E-3</v>
      </c>
      <c r="D3784">
        <f t="shared" si="236"/>
        <v>3.0500000000000003E-2</v>
      </c>
      <c r="E3784">
        <f t="shared" si="237"/>
        <v>6.3200000000000006E-2</v>
      </c>
      <c r="I3784">
        <f t="shared" si="238"/>
        <v>4.3826232247284533E-2</v>
      </c>
      <c r="J3784">
        <f t="shared" si="239"/>
        <v>3.120045010485397E-2</v>
      </c>
    </row>
    <row r="3785" spans="1:10" x14ac:dyDescent="0.25">
      <c r="A3785">
        <v>37830</v>
      </c>
      <c r="B3785">
        <v>6.2300000000000001E-2</v>
      </c>
      <c r="C3785">
        <v>-8.0000000000000004E-4</v>
      </c>
      <c r="D3785">
        <f t="shared" si="236"/>
        <v>3.075E-2</v>
      </c>
      <c r="E3785">
        <f t="shared" si="237"/>
        <v>6.3100000000000003E-2</v>
      </c>
      <c r="I3785">
        <f t="shared" si="238"/>
        <v>4.4185463659147516E-2</v>
      </c>
      <c r="J3785">
        <f t="shared" si="239"/>
        <v>3.1456191499156051E-2</v>
      </c>
    </row>
    <row r="3786" spans="1:10" x14ac:dyDescent="0.25">
      <c r="A3786">
        <v>37840</v>
      </c>
      <c r="B3786">
        <v>6.2E-2</v>
      </c>
      <c r="C3786">
        <v>-4.0000000000000002E-4</v>
      </c>
      <c r="D3786">
        <f t="shared" si="236"/>
        <v>3.0800000000000001E-2</v>
      </c>
      <c r="E3786">
        <f t="shared" si="237"/>
        <v>6.2399999999999997E-2</v>
      </c>
      <c r="I3786">
        <f t="shared" si="238"/>
        <v>4.425730994152012E-2</v>
      </c>
      <c r="J3786">
        <f t="shared" si="239"/>
        <v>3.1507339778016473E-2</v>
      </c>
    </row>
    <row r="3787" spans="1:10" x14ac:dyDescent="0.25">
      <c r="A3787">
        <v>37850</v>
      </c>
      <c r="B3787">
        <v>6.2199999999999998E-2</v>
      </c>
      <c r="C3787">
        <v>-5.0000000000000001E-4</v>
      </c>
      <c r="D3787">
        <f t="shared" si="236"/>
        <v>3.0849999999999999E-2</v>
      </c>
      <c r="E3787">
        <f t="shared" si="237"/>
        <v>6.2699999999999992E-2</v>
      </c>
      <c r="I3787">
        <f t="shared" si="238"/>
        <v>4.4329156223892711E-2</v>
      </c>
      <c r="J3787">
        <f t="shared" si="239"/>
        <v>3.1558488056876881E-2</v>
      </c>
    </row>
    <row r="3788" spans="1:10" x14ac:dyDescent="0.25">
      <c r="A3788">
        <v>37860</v>
      </c>
      <c r="B3788">
        <v>6.2E-2</v>
      </c>
      <c r="C3788">
        <v>-1E-3</v>
      </c>
      <c r="D3788">
        <f t="shared" si="236"/>
        <v>3.0499999999999999E-2</v>
      </c>
      <c r="E3788">
        <f t="shared" si="237"/>
        <v>6.3E-2</v>
      </c>
      <c r="I3788">
        <f t="shared" si="238"/>
        <v>4.3826232247284533E-2</v>
      </c>
      <c r="J3788">
        <f t="shared" si="239"/>
        <v>3.120045010485397E-2</v>
      </c>
    </row>
    <row r="3789" spans="1:10" x14ac:dyDescent="0.25">
      <c r="A3789">
        <v>37870</v>
      </c>
      <c r="B3789">
        <v>6.2E-2</v>
      </c>
      <c r="C3789">
        <v>-8.9999999999999998E-4</v>
      </c>
      <c r="D3789">
        <f t="shared" si="236"/>
        <v>3.0550000000000001E-2</v>
      </c>
      <c r="E3789">
        <f t="shared" si="237"/>
        <v>6.2899999999999998E-2</v>
      </c>
      <c r="I3789">
        <f t="shared" si="238"/>
        <v>4.3898078529657131E-2</v>
      </c>
      <c r="J3789">
        <f t="shared" si="239"/>
        <v>3.1251598383714385E-2</v>
      </c>
    </row>
    <row r="3790" spans="1:10" x14ac:dyDescent="0.25">
      <c r="A3790">
        <v>37880</v>
      </c>
      <c r="B3790">
        <v>6.1800000000000001E-2</v>
      </c>
      <c r="C3790">
        <v>-8.9999999999999998E-4</v>
      </c>
      <c r="D3790">
        <f t="shared" si="236"/>
        <v>3.0450000000000001E-2</v>
      </c>
      <c r="E3790">
        <f t="shared" si="237"/>
        <v>6.2700000000000006E-2</v>
      </c>
      <c r="I3790">
        <f t="shared" si="238"/>
        <v>4.3754385964911935E-2</v>
      </c>
      <c r="J3790">
        <f t="shared" si="239"/>
        <v>3.1149301825993556E-2</v>
      </c>
    </row>
    <row r="3791" spans="1:10" x14ac:dyDescent="0.25">
      <c r="A3791">
        <v>37890</v>
      </c>
      <c r="B3791">
        <v>6.2199999999999998E-2</v>
      </c>
      <c r="C3791">
        <v>-1.1000000000000001E-3</v>
      </c>
      <c r="D3791">
        <f t="shared" si="236"/>
        <v>3.0550000000000001E-2</v>
      </c>
      <c r="E3791">
        <f t="shared" si="237"/>
        <v>6.3299999999999995E-2</v>
      </c>
      <c r="I3791">
        <f t="shared" si="238"/>
        <v>4.3898078529657131E-2</v>
      </c>
      <c r="J3791">
        <f t="shared" si="239"/>
        <v>3.1251598383714385E-2</v>
      </c>
    </row>
    <row r="3792" spans="1:10" x14ac:dyDescent="0.25">
      <c r="A3792">
        <v>37900</v>
      </c>
      <c r="B3792">
        <v>6.2700000000000006E-2</v>
      </c>
      <c r="C3792">
        <v>-1E-3</v>
      </c>
      <c r="D3792">
        <f t="shared" si="236"/>
        <v>3.0850000000000002E-2</v>
      </c>
      <c r="E3792">
        <f t="shared" si="237"/>
        <v>6.3700000000000007E-2</v>
      </c>
      <c r="I3792">
        <f t="shared" si="238"/>
        <v>4.4329156223892718E-2</v>
      </c>
      <c r="J3792">
        <f t="shared" si="239"/>
        <v>3.1558488056876888E-2</v>
      </c>
    </row>
    <row r="3793" spans="1:10" x14ac:dyDescent="0.25">
      <c r="A3793">
        <v>37910</v>
      </c>
      <c r="B3793">
        <v>6.2899999999999998E-2</v>
      </c>
      <c r="C3793">
        <v>-8.0000000000000004E-4</v>
      </c>
      <c r="D3793">
        <f t="shared" si="236"/>
        <v>3.1049999999999998E-2</v>
      </c>
      <c r="E3793">
        <f t="shared" si="237"/>
        <v>6.3699999999999993E-2</v>
      </c>
      <c r="I3793">
        <f t="shared" si="238"/>
        <v>4.4616541353383103E-2</v>
      </c>
      <c r="J3793">
        <f t="shared" si="239"/>
        <v>3.1763081172318547E-2</v>
      </c>
    </row>
    <row r="3794" spans="1:10" x14ac:dyDescent="0.25">
      <c r="A3794">
        <v>37920</v>
      </c>
      <c r="B3794">
        <v>6.3100000000000003E-2</v>
      </c>
      <c r="C3794">
        <v>-1.1000000000000001E-3</v>
      </c>
      <c r="D3794">
        <f t="shared" si="236"/>
        <v>3.1000000000000003E-2</v>
      </c>
      <c r="E3794">
        <f t="shared" si="237"/>
        <v>6.4200000000000007E-2</v>
      </c>
      <c r="I3794">
        <f t="shared" si="238"/>
        <v>4.4544695071010512E-2</v>
      </c>
      <c r="J3794">
        <f t="shared" si="239"/>
        <v>3.1711932893458139E-2</v>
      </c>
    </row>
    <row r="3795" spans="1:10" x14ac:dyDescent="0.25">
      <c r="A3795">
        <v>37930</v>
      </c>
      <c r="B3795">
        <v>6.3100000000000003E-2</v>
      </c>
      <c r="C3795">
        <v>-1.4E-3</v>
      </c>
      <c r="D3795">
        <f t="shared" si="236"/>
        <v>3.0850000000000002E-2</v>
      </c>
      <c r="E3795">
        <f t="shared" si="237"/>
        <v>6.4500000000000002E-2</v>
      </c>
      <c r="I3795">
        <f t="shared" si="238"/>
        <v>4.4329156223892718E-2</v>
      </c>
      <c r="J3795">
        <f t="shared" si="239"/>
        <v>3.1558488056876888E-2</v>
      </c>
    </row>
    <row r="3796" spans="1:10" x14ac:dyDescent="0.25">
      <c r="A3796">
        <v>37940</v>
      </c>
      <c r="B3796">
        <v>6.2799999999999995E-2</v>
      </c>
      <c r="C3796">
        <v>-1.6000000000000001E-3</v>
      </c>
      <c r="D3796">
        <f t="shared" si="236"/>
        <v>3.0599999999999999E-2</v>
      </c>
      <c r="E3796">
        <f t="shared" si="237"/>
        <v>6.4399999999999999E-2</v>
      </c>
      <c r="I3796">
        <f t="shared" si="238"/>
        <v>4.3969924812029722E-2</v>
      </c>
      <c r="J3796">
        <f t="shared" si="239"/>
        <v>3.13027466625748E-2</v>
      </c>
    </row>
    <row r="3797" spans="1:10" x14ac:dyDescent="0.25">
      <c r="A3797">
        <v>37950</v>
      </c>
      <c r="B3797">
        <v>6.2700000000000006E-2</v>
      </c>
      <c r="C3797">
        <v>-1.6999999999999999E-3</v>
      </c>
      <c r="D3797">
        <f t="shared" si="236"/>
        <v>3.0500000000000003E-2</v>
      </c>
      <c r="E3797">
        <f t="shared" si="237"/>
        <v>6.4399999999999999E-2</v>
      </c>
      <c r="I3797">
        <f t="shared" si="238"/>
        <v>4.3826232247284533E-2</v>
      </c>
      <c r="J3797">
        <f t="shared" si="239"/>
        <v>3.120045010485397E-2</v>
      </c>
    </row>
    <row r="3798" spans="1:10" x14ac:dyDescent="0.25">
      <c r="A3798">
        <v>37960</v>
      </c>
      <c r="B3798">
        <v>6.25E-2</v>
      </c>
      <c r="C3798">
        <v>-1.8E-3</v>
      </c>
      <c r="D3798">
        <f t="shared" si="236"/>
        <v>3.0349999999999999E-2</v>
      </c>
      <c r="E3798">
        <f t="shared" si="237"/>
        <v>6.4299999999999996E-2</v>
      </c>
      <c r="I3798">
        <f t="shared" si="238"/>
        <v>4.3610693400166739E-2</v>
      </c>
      <c r="J3798">
        <f t="shared" si="239"/>
        <v>3.1047005268272719E-2</v>
      </c>
    </row>
    <row r="3799" spans="1:10" x14ac:dyDescent="0.25">
      <c r="A3799">
        <v>37970</v>
      </c>
      <c r="B3799">
        <v>6.3200000000000006E-2</v>
      </c>
      <c r="C3799">
        <v>-1.8E-3</v>
      </c>
      <c r="D3799">
        <f t="shared" si="236"/>
        <v>3.0700000000000002E-2</v>
      </c>
      <c r="E3799">
        <f t="shared" si="237"/>
        <v>6.5000000000000002E-2</v>
      </c>
      <c r="I3799">
        <f t="shared" si="238"/>
        <v>4.4113617376774925E-2</v>
      </c>
      <c r="J3799">
        <f t="shared" si="239"/>
        <v>3.1405043220295636E-2</v>
      </c>
    </row>
    <row r="3800" spans="1:10" x14ac:dyDescent="0.25">
      <c r="A3800">
        <v>37980</v>
      </c>
      <c r="B3800">
        <v>6.3E-2</v>
      </c>
      <c r="C3800">
        <v>-1.5E-3</v>
      </c>
      <c r="D3800">
        <f t="shared" si="236"/>
        <v>3.075E-2</v>
      </c>
      <c r="E3800">
        <f t="shared" si="237"/>
        <v>6.4500000000000002E-2</v>
      </c>
      <c r="I3800">
        <f t="shared" si="238"/>
        <v>4.4185463659147516E-2</v>
      </c>
      <c r="J3800">
        <f t="shared" si="239"/>
        <v>3.1456191499156051E-2</v>
      </c>
    </row>
    <row r="3801" spans="1:10" x14ac:dyDescent="0.25">
      <c r="A3801">
        <v>37990</v>
      </c>
      <c r="B3801">
        <v>6.2899999999999998E-2</v>
      </c>
      <c r="C3801">
        <v>-1.4E-3</v>
      </c>
      <c r="D3801">
        <f t="shared" si="236"/>
        <v>3.075E-2</v>
      </c>
      <c r="E3801">
        <f t="shared" si="237"/>
        <v>6.4299999999999996E-2</v>
      </c>
      <c r="I3801">
        <f t="shared" si="238"/>
        <v>4.4185463659147516E-2</v>
      </c>
      <c r="J3801">
        <f t="shared" si="239"/>
        <v>3.1456191499156051E-2</v>
      </c>
    </row>
    <row r="3802" spans="1:10" x14ac:dyDescent="0.25">
      <c r="A3802">
        <v>38000</v>
      </c>
      <c r="B3802">
        <v>6.3200000000000006E-2</v>
      </c>
      <c r="C3802">
        <v>-1.4E-3</v>
      </c>
      <c r="D3802">
        <f t="shared" si="236"/>
        <v>3.0900000000000004E-2</v>
      </c>
      <c r="E3802">
        <f t="shared" si="237"/>
        <v>6.4600000000000005E-2</v>
      </c>
      <c r="I3802">
        <f t="shared" si="238"/>
        <v>4.4401002506265316E-2</v>
      </c>
      <c r="J3802">
        <f t="shared" si="239"/>
        <v>3.1609636335737303E-2</v>
      </c>
    </row>
    <row r="3803" spans="1:10" x14ac:dyDescent="0.25">
      <c r="A3803">
        <v>38010</v>
      </c>
      <c r="B3803">
        <v>6.3E-2</v>
      </c>
      <c r="C3803">
        <v>-1.5E-3</v>
      </c>
      <c r="D3803">
        <f t="shared" si="236"/>
        <v>3.075E-2</v>
      </c>
      <c r="E3803">
        <f t="shared" si="237"/>
        <v>6.4500000000000002E-2</v>
      </c>
      <c r="I3803">
        <f t="shared" si="238"/>
        <v>4.4185463659147516E-2</v>
      </c>
      <c r="J3803">
        <f t="shared" si="239"/>
        <v>3.1456191499156051E-2</v>
      </c>
    </row>
    <row r="3804" spans="1:10" x14ac:dyDescent="0.25">
      <c r="A3804">
        <v>38020</v>
      </c>
      <c r="B3804">
        <v>6.2899999999999998E-2</v>
      </c>
      <c r="C3804">
        <v>-1.6000000000000001E-3</v>
      </c>
      <c r="D3804">
        <f t="shared" si="236"/>
        <v>3.065E-2</v>
      </c>
      <c r="E3804">
        <f t="shared" si="237"/>
        <v>6.4500000000000002E-2</v>
      </c>
      <c r="I3804">
        <f t="shared" si="238"/>
        <v>4.4041771094402327E-2</v>
      </c>
      <c r="J3804">
        <f t="shared" si="239"/>
        <v>3.1353894941435222E-2</v>
      </c>
    </row>
    <row r="3805" spans="1:10" x14ac:dyDescent="0.25">
      <c r="A3805">
        <v>38030</v>
      </c>
      <c r="B3805">
        <v>6.2700000000000006E-2</v>
      </c>
      <c r="C3805">
        <v>-1.6999999999999999E-3</v>
      </c>
      <c r="D3805">
        <f t="shared" si="236"/>
        <v>3.0500000000000003E-2</v>
      </c>
      <c r="E3805">
        <f t="shared" si="237"/>
        <v>6.4399999999999999E-2</v>
      </c>
      <c r="I3805">
        <f t="shared" si="238"/>
        <v>4.3826232247284533E-2</v>
      </c>
      <c r="J3805">
        <f t="shared" si="239"/>
        <v>3.120045010485397E-2</v>
      </c>
    </row>
    <row r="3806" spans="1:10" x14ac:dyDescent="0.25">
      <c r="A3806">
        <v>38040</v>
      </c>
      <c r="B3806">
        <v>6.2899999999999998E-2</v>
      </c>
      <c r="C3806">
        <v>-1.6000000000000001E-3</v>
      </c>
      <c r="D3806">
        <f t="shared" si="236"/>
        <v>3.065E-2</v>
      </c>
      <c r="E3806">
        <f t="shared" si="237"/>
        <v>6.4500000000000002E-2</v>
      </c>
      <c r="I3806">
        <f t="shared" si="238"/>
        <v>4.4041771094402327E-2</v>
      </c>
      <c r="J3806">
        <f t="shared" si="239"/>
        <v>3.1353894941435222E-2</v>
      </c>
    </row>
    <row r="3807" spans="1:10" x14ac:dyDescent="0.25">
      <c r="A3807">
        <v>38050</v>
      </c>
      <c r="B3807">
        <v>6.2600000000000003E-2</v>
      </c>
      <c r="C3807">
        <v>-1.4E-3</v>
      </c>
      <c r="D3807">
        <f t="shared" si="236"/>
        <v>3.0600000000000002E-2</v>
      </c>
      <c r="E3807">
        <f t="shared" si="237"/>
        <v>6.4000000000000001E-2</v>
      </c>
      <c r="I3807">
        <f t="shared" si="238"/>
        <v>4.3969924812029729E-2</v>
      </c>
      <c r="J3807">
        <f t="shared" si="239"/>
        <v>3.1302746662574807E-2</v>
      </c>
    </row>
    <row r="3808" spans="1:10" x14ac:dyDescent="0.25">
      <c r="A3808">
        <v>38060</v>
      </c>
      <c r="B3808">
        <v>6.2300000000000001E-2</v>
      </c>
      <c r="C3808">
        <v>-1.6000000000000001E-3</v>
      </c>
      <c r="D3808">
        <f t="shared" si="236"/>
        <v>3.0350000000000002E-2</v>
      </c>
      <c r="E3808">
        <f t="shared" si="237"/>
        <v>6.3899999999999998E-2</v>
      </c>
      <c r="I3808">
        <f t="shared" si="238"/>
        <v>4.3610693400166739E-2</v>
      </c>
      <c r="J3808">
        <f t="shared" si="239"/>
        <v>3.1047005268272719E-2</v>
      </c>
    </row>
    <row r="3809" spans="1:10" x14ac:dyDescent="0.25">
      <c r="A3809">
        <v>38070</v>
      </c>
      <c r="B3809">
        <v>6.2300000000000001E-2</v>
      </c>
      <c r="C3809">
        <v>-1.5E-3</v>
      </c>
      <c r="D3809">
        <f t="shared" si="236"/>
        <v>3.04E-2</v>
      </c>
      <c r="E3809">
        <f t="shared" si="237"/>
        <v>6.3799999999999996E-2</v>
      </c>
      <c r="I3809">
        <f t="shared" si="238"/>
        <v>4.3682539682539337E-2</v>
      </c>
      <c r="J3809">
        <f t="shared" si="239"/>
        <v>3.1098153547133137E-2</v>
      </c>
    </row>
    <row r="3810" spans="1:10" x14ac:dyDescent="0.25">
      <c r="A3810">
        <v>38080</v>
      </c>
      <c r="B3810">
        <v>6.2399999999999997E-2</v>
      </c>
      <c r="C3810">
        <v>-1.2999999999999999E-3</v>
      </c>
      <c r="D3810">
        <f t="shared" si="236"/>
        <v>3.0549999999999997E-2</v>
      </c>
      <c r="E3810">
        <f t="shared" si="237"/>
        <v>6.3699999999999993E-2</v>
      </c>
      <c r="I3810">
        <f t="shared" si="238"/>
        <v>4.3898078529657124E-2</v>
      </c>
      <c r="J3810">
        <f t="shared" si="239"/>
        <v>3.1251598383714385E-2</v>
      </c>
    </row>
    <row r="3811" spans="1:10" x14ac:dyDescent="0.25">
      <c r="A3811">
        <v>38090</v>
      </c>
      <c r="B3811">
        <v>6.1899999999999997E-2</v>
      </c>
      <c r="C3811">
        <v>-8.0000000000000004E-4</v>
      </c>
      <c r="D3811">
        <f t="shared" si="236"/>
        <v>3.0549999999999997E-2</v>
      </c>
      <c r="E3811">
        <f t="shared" si="237"/>
        <v>6.2699999999999992E-2</v>
      </c>
      <c r="I3811">
        <f t="shared" si="238"/>
        <v>4.3898078529657124E-2</v>
      </c>
      <c r="J3811">
        <f t="shared" si="239"/>
        <v>3.1251598383714385E-2</v>
      </c>
    </row>
    <row r="3812" spans="1:10" x14ac:dyDescent="0.25">
      <c r="A3812">
        <v>38100</v>
      </c>
      <c r="B3812">
        <v>6.2199999999999998E-2</v>
      </c>
      <c r="C3812">
        <v>-1.4E-3</v>
      </c>
      <c r="D3812">
        <f t="shared" si="236"/>
        <v>3.04E-2</v>
      </c>
      <c r="E3812">
        <f t="shared" si="237"/>
        <v>6.3600000000000004E-2</v>
      </c>
      <c r="I3812">
        <f t="shared" si="238"/>
        <v>4.3682539682539337E-2</v>
      </c>
      <c r="J3812">
        <f t="shared" si="239"/>
        <v>3.1098153547133137E-2</v>
      </c>
    </row>
    <row r="3813" spans="1:10" x14ac:dyDescent="0.25">
      <c r="A3813">
        <v>38110</v>
      </c>
      <c r="B3813">
        <v>6.2199999999999998E-2</v>
      </c>
      <c r="C3813">
        <v>-1.4E-3</v>
      </c>
      <c r="D3813">
        <f t="shared" si="236"/>
        <v>3.04E-2</v>
      </c>
      <c r="E3813">
        <f t="shared" si="237"/>
        <v>6.3600000000000004E-2</v>
      </c>
      <c r="I3813">
        <f t="shared" si="238"/>
        <v>4.3682539682539337E-2</v>
      </c>
      <c r="J3813">
        <f t="shared" si="239"/>
        <v>3.1098153547133137E-2</v>
      </c>
    </row>
    <row r="3814" spans="1:10" x14ac:dyDescent="0.25">
      <c r="A3814">
        <v>38120</v>
      </c>
      <c r="B3814">
        <v>6.2100000000000002E-2</v>
      </c>
      <c r="C3814">
        <v>-1.2999999999999999E-3</v>
      </c>
      <c r="D3814">
        <f t="shared" si="236"/>
        <v>3.04E-2</v>
      </c>
      <c r="E3814">
        <f t="shared" si="237"/>
        <v>6.3399999999999998E-2</v>
      </c>
      <c r="I3814">
        <f t="shared" si="238"/>
        <v>4.3682539682539337E-2</v>
      </c>
      <c r="J3814">
        <f t="shared" si="239"/>
        <v>3.1098153547133137E-2</v>
      </c>
    </row>
    <row r="3815" spans="1:10" x14ac:dyDescent="0.25">
      <c r="A3815">
        <v>38130</v>
      </c>
      <c r="B3815">
        <v>6.2199999999999998E-2</v>
      </c>
      <c r="C3815">
        <v>-1.1000000000000001E-3</v>
      </c>
      <c r="D3815">
        <f t="shared" si="236"/>
        <v>3.0550000000000001E-2</v>
      </c>
      <c r="E3815">
        <f t="shared" si="237"/>
        <v>6.3299999999999995E-2</v>
      </c>
      <c r="I3815">
        <f t="shared" si="238"/>
        <v>4.3898078529657131E-2</v>
      </c>
      <c r="J3815">
        <f t="shared" si="239"/>
        <v>3.1251598383714385E-2</v>
      </c>
    </row>
    <row r="3816" spans="1:10" x14ac:dyDescent="0.25">
      <c r="A3816">
        <v>38140</v>
      </c>
      <c r="B3816">
        <v>6.25E-2</v>
      </c>
      <c r="C3816">
        <v>-1.2999999999999999E-3</v>
      </c>
      <c r="D3816">
        <f t="shared" si="236"/>
        <v>3.0599999999999999E-2</v>
      </c>
      <c r="E3816">
        <f t="shared" si="237"/>
        <v>6.3799999999999996E-2</v>
      </c>
      <c r="I3816">
        <f t="shared" si="238"/>
        <v>4.3969924812029722E-2</v>
      </c>
      <c r="J3816">
        <f t="shared" si="239"/>
        <v>3.13027466625748E-2</v>
      </c>
    </row>
    <row r="3817" spans="1:10" x14ac:dyDescent="0.25">
      <c r="A3817">
        <v>38150</v>
      </c>
      <c r="B3817">
        <v>6.2300000000000001E-2</v>
      </c>
      <c r="C3817">
        <v>-1E-3</v>
      </c>
      <c r="D3817">
        <f t="shared" si="236"/>
        <v>3.065E-2</v>
      </c>
      <c r="E3817">
        <f t="shared" si="237"/>
        <v>6.3299999999999995E-2</v>
      </c>
      <c r="I3817">
        <f t="shared" si="238"/>
        <v>4.4041771094402327E-2</v>
      </c>
      <c r="J3817">
        <f t="shared" si="239"/>
        <v>3.1353894941435222E-2</v>
      </c>
    </row>
    <row r="3818" spans="1:10" x14ac:dyDescent="0.25">
      <c r="A3818">
        <v>38160</v>
      </c>
      <c r="B3818">
        <v>6.2199999999999998E-2</v>
      </c>
      <c r="C3818">
        <v>-4.0000000000000002E-4</v>
      </c>
      <c r="D3818">
        <f t="shared" si="236"/>
        <v>3.09E-2</v>
      </c>
      <c r="E3818">
        <f t="shared" si="237"/>
        <v>6.2600000000000003E-2</v>
      </c>
      <c r="I3818">
        <f t="shared" si="238"/>
        <v>4.4401002506265309E-2</v>
      </c>
      <c r="J3818">
        <f t="shared" si="239"/>
        <v>3.1609636335737296E-2</v>
      </c>
    </row>
    <row r="3819" spans="1:10" x14ac:dyDescent="0.25">
      <c r="A3819">
        <v>38170</v>
      </c>
      <c r="B3819">
        <v>6.2199999999999998E-2</v>
      </c>
      <c r="C3819">
        <v>0</v>
      </c>
      <c r="D3819">
        <f t="shared" si="236"/>
        <v>3.1099999999999999E-2</v>
      </c>
      <c r="E3819">
        <f t="shared" si="237"/>
        <v>6.2199999999999998E-2</v>
      </c>
      <c r="I3819">
        <f t="shared" si="238"/>
        <v>4.4688387635755701E-2</v>
      </c>
      <c r="J3819">
        <f t="shared" si="239"/>
        <v>3.1814229451178962E-2</v>
      </c>
    </row>
    <row r="3820" spans="1:10" x14ac:dyDescent="0.25">
      <c r="A3820">
        <v>38180</v>
      </c>
      <c r="B3820">
        <v>6.2199999999999998E-2</v>
      </c>
      <c r="C3820">
        <v>-5.0000000000000001E-4</v>
      </c>
      <c r="D3820">
        <f t="shared" si="236"/>
        <v>3.0849999999999999E-2</v>
      </c>
      <c r="E3820">
        <f t="shared" si="237"/>
        <v>6.2699999999999992E-2</v>
      </c>
      <c r="I3820">
        <f t="shared" si="238"/>
        <v>4.4329156223892711E-2</v>
      </c>
      <c r="J3820">
        <f t="shared" si="239"/>
        <v>3.1558488056876881E-2</v>
      </c>
    </row>
    <row r="3821" spans="1:10" x14ac:dyDescent="0.25">
      <c r="A3821">
        <v>38190</v>
      </c>
      <c r="B3821">
        <v>6.2300000000000001E-2</v>
      </c>
      <c r="C3821">
        <v>-1E-3</v>
      </c>
      <c r="D3821">
        <f t="shared" si="236"/>
        <v>3.065E-2</v>
      </c>
      <c r="E3821">
        <f t="shared" si="237"/>
        <v>6.3299999999999995E-2</v>
      </c>
      <c r="I3821">
        <f t="shared" si="238"/>
        <v>4.4041771094402327E-2</v>
      </c>
      <c r="J3821">
        <f t="shared" si="239"/>
        <v>3.1353894941435222E-2</v>
      </c>
    </row>
    <row r="3822" spans="1:10" x14ac:dyDescent="0.25">
      <c r="A3822">
        <v>38200</v>
      </c>
      <c r="B3822">
        <v>6.1899999999999997E-2</v>
      </c>
      <c r="C3822">
        <v>-6.9999999999999999E-4</v>
      </c>
      <c r="D3822">
        <f t="shared" si="236"/>
        <v>3.0599999999999999E-2</v>
      </c>
      <c r="E3822">
        <f t="shared" si="237"/>
        <v>6.2600000000000003E-2</v>
      </c>
      <c r="I3822">
        <f t="shared" si="238"/>
        <v>4.3969924812029722E-2</v>
      </c>
      <c r="J3822">
        <f t="shared" si="239"/>
        <v>3.13027466625748E-2</v>
      </c>
    </row>
    <row r="3823" spans="1:10" x14ac:dyDescent="0.25">
      <c r="A3823">
        <v>38210</v>
      </c>
      <c r="B3823">
        <v>6.1899999999999997E-2</v>
      </c>
      <c r="C3823">
        <v>7.6E-3</v>
      </c>
      <c r="D3823">
        <f t="shared" si="236"/>
        <v>3.4749999999999996E-2</v>
      </c>
      <c r="E3823">
        <f t="shared" si="237"/>
        <v>5.4299999999999994E-2</v>
      </c>
      <c r="I3823">
        <f t="shared" si="238"/>
        <v>4.9933166248955323E-2</v>
      </c>
      <c r="J3823">
        <f t="shared" si="239"/>
        <v>3.5548053807989359E-2</v>
      </c>
    </row>
    <row r="3824" spans="1:10" x14ac:dyDescent="0.25">
      <c r="A3824">
        <v>38220</v>
      </c>
      <c r="B3824">
        <v>6.1899999999999997E-2</v>
      </c>
      <c r="C3824">
        <v>-1.1999999999999999E-3</v>
      </c>
      <c r="D3824">
        <f t="shared" si="236"/>
        <v>3.0349999999999999E-2</v>
      </c>
      <c r="E3824">
        <f t="shared" si="237"/>
        <v>6.3100000000000003E-2</v>
      </c>
      <c r="I3824">
        <f t="shared" si="238"/>
        <v>4.3610693400166739E-2</v>
      </c>
      <c r="J3824">
        <f t="shared" si="239"/>
        <v>3.1047005268272719E-2</v>
      </c>
    </row>
    <row r="3825" spans="1:10" x14ac:dyDescent="0.25">
      <c r="A3825">
        <v>38230</v>
      </c>
      <c r="B3825">
        <v>6.2199999999999998E-2</v>
      </c>
      <c r="C3825">
        <v>-1.1999999999999999E-3</v>
      </c>
      <c r="D3825">
        <f t="shared" si="236"/>
        <v>3.0499999999999999E-2</v>
      </c>
      <c r="E3825">
        <f t="shared" si="237"/>
        <v>6.3399999999999998E-2</v>
      </c>
      <c r="I3825">
        <f t="shared" si="238"/>
        <v>4.3826232247284533E-2</v>
      </c>
      <c r="J3825">
        <f t="shared" si="239"/>
        <v>3.120045010485397E-2</v>
      </c>
    </row>
    <row r="3826" spans="1:10" x14ac:dyDescent="0.25">
      <c r="A3826">
        <v>38240</v>
      </c>
      <c r="B3826">
        <v>6.2E-2</v>
      </c>
      <c r="C3826">
        <v>-5.9999999999999995E-4</v>
      </c>
      <c r="D3826">
        <f t="shared" si="236"/>
        <v>3.0699999999999998E-2</v>
      </c>
      <c r="E3826">
        <f t="shared" si="237"/>
        <v>6.2600000000000003E-2</v>
      </c>
      <c r="I3826">
        <f t="shared" si="238"/>
        <v>4.4113617376774918E-2</v>
      </c>
      <c r="J3826">
        <f t="shared" si="239"/>
        <v>3.140504322029563E-2</v>
      </c>
    </row>
    <row r="3827" spans="1:10" x14ac:dyDescent="0.25">
      <c r="A3827">
        <v>38250</v>
      </c>
      <c r="B3827">
        <v>6.2199999999999998E-2</v>
      </c>
      <c r="C3827">
        <v>-5.9999999999999995E-4</v>
      </c>
      <c r="D3827">
        <f t="shared" si="236"/>
        <v>3.0799999999999998E-2</v>
      </c>
      <c r="E3827">
        <f t="shared" si="237"/>
        <v>6.2799999999999995E-2</v>
      </c>
      <c r="I3827">
        <f t="shared" si="238"/>
        <v>4.4257309941520113E-2</v>
      </c>
      <c r="J3827">
        <f t="shared" si="239"/>
        <v>3.1507339778016466E-2</v>
      </c>
    </row>
    <row r="3828" spans="1:10" x14ac:dyDescent="0.25">
      <c r="A3828">
        <v>38260</v>
      </c>
      <c r="B3828">
        <v>6.2100000000000002E-2</v>
      </c>
      <c r="C3828">
        <v>-1.1999999999999999E-3</v>
      </c>
      <c r="D3828">
        <f t="shared" si="236"/>
        <v>3.0450000000000001E-2</v>
      </c>
      <c r="E3828">
        <f t="shared" si="237"/>
        <v>6.3300000000000009E-2</v>
      </c>
      <c r="I3828">
        <f t="shared" si="238"/>
        <v>4.3754385964911935E-2</v>
      </c>
      <c r="J3828">
        <f t="shared" si="239"/>
        <v>3.1149301825993556E-2</v>
      </c>
    </row>
    <row r="3829" spans="1:10" x14ac:dyDescent="0.25">
      <c r="A3829">
        <v>38270</v>
      </c>
      <c r="B3829">
        <v>6.2100000000000002E-2</v>
      </c>
      <c r="C3829">
        <v>-1.1000000000000001E-3</v>
      </c>
      <c r="D3829">
        <f t="shared" si="236"/>
        <v>3.0500000000000003E-2</v>
      </c>
      <c r="E3829">
        <f t="shared" si="237"/>
        <v>6.3200000000000006E-2</v>
      </c>
      <c r="I3829">
        <f t="shared" si="238"/>
        <v>4.3826232247284533E-2</v>
      </c>
      <c r="J3829">
        <f t="shared" si="239"/>
        <v>3.120045010485397E-2</v>
      </c>
    </row>
    <row r="3830" spans="1:10" x14ac:dyDescent="0.25">
      <c r="A3830">
        <v>38280</v>
      </c>
      <c r="B3830">
        <v>6.1699999999999998E-2</v>
      </c>
      <c r="C3830">
        <v>-1.1000000000000001E-3</v>
      </c>
      <c r="D3830">
        <f t="shared" si="236"/>
        <v>3.0300000000000001E-2</v>
      </c>
      <c r="E3830">
        <f t="shared" si="237"/>
        <v>6.2799999999999995E-2</v>
      </c>
      <c r="I3830">
        <f t="shared" si="238"/>
        <v>4.3538847117794141E-2</v>
      </c>
      <c r="J3830">
        <f t="shared" si="239"/>
        <v>3.0995856989412304E-2</v>
      </c>
    </row>
    <row r="3831" spans="1:10" x14ac:dyDescent="0.25">
      <c r="A3831">
        <v>38290</v>
      </c>
      <c r="B3831">
        <v>6.2300000000000001E-2</v>
      </c>
      <c r="C3831">
        <v>-1.1000000000000001E-3</v>
      </c>
      <c r="D3831">
        <f t="shared" si="236"/>
        <v>3.0600000000000002E-2</v>
      </c>
      <c r="E3831">
        <f t="shared" si="237"/>
        <v>6.3399999999999998E-2</v>
      </c>
      <c r="I3831">
        <f t="shared" si="238"/>
        <v>4.3969924812029729E-2</v>
      </c>
      <c r="J3831">
        <f t="shared" si="239"/>
        <v>3.1302746662574807E-2</v>
      </c>
    </row>
    <row r="3832" spans="1:10" x14ac:dyDescent="0.25">
      <c r="A3832">
        <v>38300</v>
      </c>
      <c r="B3832">
        <v>6.2199999999999998E-2</v>
      </c>
      <c r="C3832">
        <v>-1E-3</v>
      </c>
      <c r="D3832">
        <f t="shared" si="236"/>
        <v>3.0599999999999999E-2</v>
      </c>
      <c r="E3832">
        <f t="shared" si="237"/>
        <v>6.3199999999999992E-2</v>
      </c>
      <c r="I3832">
        <f t="shared" si="238"/>
        <v>4.3969924812029722E-2</v>
      </c>
      <c r="J3832">
        <f t="shared" si="239"/>
        <v>3.13027466625748E-2</v>
      </c>
    </row>
    <row r="3833" spans="1:10" x14ac:dyDescent="0.25">
      <c r="A3833">
        <v>38310</v>
      </c>
      <c r="B3833">
        <v>6.2E-2</v>
      </c>
      <c r="C3833">
        <v>-1E-3</v>
      </c>
      <c r="D3833">
        <f t="shared" si="236"/>
        <v>3.0499999999999999E-2</v>
      </c>
      <c r="E3833">
        <f t="shared" si="237"/>
        <v>6.3E-2</v>
      </c>
      <c r="I3833">
        <f t="shared" si="238"/>
        <v>4.3826232247284533E-2</v>
      </c>
      <c r="J3833">
        <f t="shared" si="239"/>
        <v>3.120045010485397E-2</v>
      </c>
    </row>
    <row r="3834" spans="1:10" x14ac:dyDescent="0.25">
      <c r="A3834">
        <v>38320</v>
      </c>
      <c r="B3834">
        <v>6.1899999999999997E-2</v>
      </c>
      <c r="C3834">
        <v>-8.9999999999999998E-4</v>
      </c>
      <c r="D3834">
        <f t="shared" si="236"/>
        <v>3.0499999999999999E-2</v>
      </c>
      <c r="E3834">
        <f t="shared" si="237"/>
        <v>6.2799999999999995E-2</v>
      </c>
      <c r="I3834">
        <f t="shared" si="238"/>
        <v>4.3826232247284533E-2</v>
      </c>
      <c r="J3834">
        <f t="shared" si="239"/>
        <v>3.120045010485397E-2</v>
      </c>
    </row>
    <row r="3835" spans="1:10" x14ac:dyDescent="0.25">
      <c r="A3835">
        <v>38330</v>
      </c>
      <c r="B3835">
        <v>6.1699999999999998E-2</v>
      </c>
      <c r="C3835">
        <v>-1.1000000000000001E-3</v>
      </c>
      <c r="D3835">
        <f t="shared" si="236"/>
        <v>3.0300000000000001E-2</v>
      </c>
      <c r="E3835">
        <f t="shared" si="237"/>
        <v>6.2799999999999995E-2</v>
      </c>
      <c r="I3835">
        <f t="shared" si="238"/>
        <v>4.3538847117794141E-2</v>
      </c>
      <c r="J3835">
        <f t="shared" si="239"/>
        <v>3.0995856989412304E-2</v>
      </c>
    </row>
    <row r="3836" spans="1:10" x14ac:dyDescent="0.25">
      <c r="A3836">
        <v>38340</v>
      </c>
      <c r="B3836">
        <v>6.1600000000000002E-2</v>
      </c>
      <c r="C3836">
        <v>-1E-3</v>
      </c>
      <c r="D3836">
        <f t="shared" si="236"/>
        <v>3.0300000000000001E-2</v>
      </c>
      <c r="E3836">
        <f t="shared" si="237"/>
        <v>6.2600000000000003E-2</v>
      </c>
      <c r="I3836">
        <f t="shared" si="238"/>
        <v>4.3538847117794141E-2</v>
      </c>
      <c r="J3836">
        <f t="shared" si="239"/>
        <v>3.0995856989412304E-2</v>
      </c>
    </row>
    <row r="3837" spans="1:10" x14ac:dyDescent="0.25">
      <c r="A3837">
        <v>38350</v>
      </c>
      <c r="B3837">
        <v>6.2E-2</v>
      </c>
      <c r="C3837">
        <v>4.7000000000000002E-3</v>
      </c>
      <c r="D3837">
        <f t="shared" si="236"/>
        <v>3.3349999999999998E-2</v>
      </c>
      <c r="E3837">
        <f t="shared" si="237"/>
        <v>5.7299999999999997E-2</v>
      </c>
      <c r="I3837">
        <f t="shared" si="238"/>
        <v>4.7921470342522587E-2</v>
      </c>
      <c r="J3837">
        <f t="shared" si="239"/>
        <v>3.4115901999897696E-2</v>
      </c>
    </row>
    <row r="3838" spans="1:10" x14ac:dyDescent="0.25">
      <c r="A3838">
        <v>38360</v>
      </c>
      <c r="B3838">
        <v>6.2199999999999998E-2</v>
      </c>
      <c r="C3838">
        <v>-5.9999999999999995E-4</v>
      </c>
      <c r="D3838">
        <f t="shared" si="236"/>
        <v>3.0799999999999998E-2</v>
      </c>
      <c r="E3838">
        <f t="shared" si="237"/>
        <v>6.2799999999999995E-2</v>
      </c>
      <c r="I3838">
        <f t="shared" si="238"/>
        <v>4.4257309941520113E-2</v>
      </c>
      <c r="J3838">
        <f t="shared" si="239"/>
        <v>3.1507339778016466E-2</v>
      </c>
    </row>
    <row r="3839" spans="1:10" x14ac:dyDescent="0.25">
      <c r="A3839">
        <v>38370</v>
      </c>
      <c r="B3839">
        <v>6.1800000000000001E-2</v>
      </c>
      <c r="C3839">
        <v>-1E-3</v>
      </c>
      <c r="D3839">
        <f t="shared" si="236"/>
        <v>3.04E-2</v>
      </c>
      <c r="E3839">
        <f t="shared" si="237"/>
        <v>6.2799999999999995E-2</v>
      </c>
      <c r="I3839">
        <f t="shared" si="238"/>
        <v>4.3682539682539337E-2</v>
      </c>
      <c r="J3839">
        <f t="shared" si="239"/>
        <v>3.1098153547133137E-2</v>
      </c>
    </row>
    <row r="3840" spans="1:10" x14ac:dyDescent="0.25">
      <c r="A3840">
        <v>38380</v>
      </c>
      <c r="B3840">
        <v>6.1899999999999997E-2</v>
      </c>
      <c r="C3840">
        <v>-1.1000000000000001E-3</v>
      </c>
      <c r="D3840">
        <f t="shared" si="236"/>
        <v>3.04E-2</v>
      </c>
      <c r="E3840">
        <f t="shared" si="237"/>
        <v>6.3E-2</v>
      </c>
      <c r="I3840">
        <f t="shared" si="238"/>
        <v>4.3682539682539337E-2</v>
      </c>
      <c r="J3840">
        <f t="shared" si="239"/>
        <v>3.1098153547133137E-2</v>
      </c>
    </row>
    <row r="3841" spans="1:10" x14ac:dyDescent="0.25">
      <c r="A3841">
        <v>38390</v>
      </c>
      <c r="B3841">
        <v>6.1899999999999997E-2</v>
      </c>
      <c r="C3841">
        <v>-8.9999999999999998E-4</v>
      </c>
      <c r="D3841">
        <f t="shared" si="236"/>
        <v>3.0499999999999999E-2</v>
      </c>
      <c r="E3841">
        <f t="shared" si="237"/>
        <v>6.2799999999999995E-2</v>
      </c>
      <c r="I3841">
        <f t="shared" si="238"/>
        <v>4.3826232247284533E-2</v>
      </c>
      <c r="J3841">
        <f t="shared" si="239"/>
        <v>3.120045010485397E-2</v>
      </c>
    </row>
    <row r="3842" spans="1:10" x14ac:dyDescent="0.25">
      <c r="A3842">
        <v>38400</v>
      </c>
      <c r="B3842">
        <v>6.1699999999999998E-2</v>
      </c>
      <c r="C3842">
        <v>-8.9999999999999998E-4</v>
      </c>
      <c r="D3842">
        <f t="shared" si="236"/>
        <v>3.04E-2</v>
      </c>
      <c r="E3842">
        <f t="shared" si="237"/>
        <v>6.2600000000000003E-2</v>
      </c>
      <c r="I3842">
        <f t="shared" si="238"/>
        <v>4.3682539682539337E-2</v>
      </c>
      <c r="J3842">
        <f t="shared" si="239"/>
        <v>3.1098153547133137E-2</v>
      </c>
    </row>
    <row r="3843" spans="1:10" x14ac:dyDescent="0.25">
      <c r="A3843">
        <v>38410</v>
      </c>
      <c r="B3843">
        <v>6.1499999999999999E-2</v>
      </c>
      <c r="C3843">
        <v>-5.9999999999999995E-4</v>
      </c>
      <c r="D3843">
        <f t="shared" ref="D3843:D3906" si="240">AVERAGE(B3843:C3843)</f>
        <v>3.0449999999999998E-2</v>
      </c>
      <c r="E3843">
        <f t="shared" ref="E3843:E3906" si="241">B3843-C3843</f>
        <v>6.2100000000000002E-2</v>
      </c>
      <c r="I3843">
        <f t="shared" ref="I3843:I3906" si="242">D3843*$H$2</f>
        <v>4.3754385964911928E-2</v>
      </c>
      <c r="J3843">
        <f t="shared" ref="J3843:J3906" si="243">I3843/$I$2</f>
        <v>3.1149301825993549E-2</v>
      </c>
    </row>
    <row r="3844" spans="1:10" x14ac:dyDescent="0.25">
      <c r="A3844">
        <v>38420</v>
      </c>
      <c r="B3844">
        <v>6.1499999999999999E-2</v>
      </c>
      <c r="C3844">
        <v>-5.9999999999999995E-4</v>
      </c>
      <c r="D3844">
        <f t="shared" si="240"/>
        <v>3.0449999999999998E-2</v>
      </c>
      <c r="E3844">
        <f t="shared" si="241"/>
        <v>6.2100000000000002E-2</v>
      </c>
      <c r="I3844">
        <f t="shared" si="242"/>
        <v>4.3754385964911928E-2</v>
      </c>
      <c r="J3844">
        <f t="shared" si="243"/>
        <v>3.1149301825993549E-2</v>
      </c>
    </row>
    <row r="3845" spans="1:10" x14ac:dyDescent="0.25">
      <c r="A3845">
        <v>38430</v>
      </c>
      <c r="B3845">
        <v>6.1400000000000003E-2</v>
      </c>
      <c r="C3845">
        <v>-2.0000000000000001E-4</v>
      </c>
      <c r="D3845">
        <f t="shared" si="240"/>
        <v>3.0600000000000002E-2</v>
      </c>
      <c r="E3845">
        <f t="shared" si="241"/>
        <v>6.1600000000000002E-2</v>
      </c>
      <c r="I3845">
        <f t="shared" si="242"/>
        <v>4.3969924812029729E-2</v>
      </c>
      <c r="J3845">
        <f t="shared" si="243"/>
        <v>3.1302746662574807E-2</v>
      </c>
    </row>
    <row r="3846" spans="1:10" x14ac:dyDescent="0.25">
      <c r="A3846">
        <v>38440</v>
      </c>
      <c r="B3846">
        <v>6.1600000000000002E-2</v>
      </c>
      <c r="C3846">
        <v>0</v>
      </c>
      <c r="D3846">
        <f t="shared" si="240"/>
        <v>3.0800000000000001E-2</v>
      </c>
      <c r="E3846">
        <f t="shared" si="241"/>
        <v>6.1600000000000002E-2</v>
      </c>
      <c r="I3846">
        <f t="shared" si="242"/>
        <v>4.425730994152012E-2</v>
      </c>
      <c r="J3846">
        <f t="shared" si="243"/>
        <v>3.1507339778016473E-2</v>
      </c>
    </row>
    <row r="3847" spans="1:10" x14ac:dyDescent="0.25">
      <c r="A3847">
        <v>38450</v>
      </c>
      <c r="B3847">
        <v>6.7000000000000004E-2</v>
      </c>
      <c r="C3847">
        <v>2.9999999999999997E-4</v>
      </c>
      <c r="D3847">
        <f t="shared" si="240"/>
        <v>3.3649999999999999E-2</v>
      </c>
      <c r="E3847">
        <f t="shared" si="241"/>
        <v>6.6700000000000009E-2</v>
      </c>
      <c r="I3847">
        <f t="shared" si="242"/>
        <v>4.8352548036758175E-2</v>
      </c>
      <c r="J3847">
        <f t="shared" si="243"/>
        <v>3.4422791673060199E-2</v>
      </c>
    </row>
    <row r="3848" spans="1:10" x14ac:dyDescent="0.25">
      <c r="A3848">
        <v>38460</v>
      </c>
      <c r="B3848">
        <v>6.1800000000000001E-2</v>
      </c>
      <c r="C3848">
        <v>-6.9999999999999999E-4</v>
      </c>
      <c r="D3848">
        <f t="shared" si="240"/>
        <v>3.0550000000000001E-2</v>
      </c>
      <c r="E3848">
        <f t="shared" si="241"/>
        <v>6.25E-2</v>
      </c>
      <c r="I3848">
        <f t="shared" si="242"/>
        <v>4.3898078529657131E-2</v>
      </c>
      <c r="J3848">
        <f t="shared" si="243"/>
        <v>3.1251598383714385E-2</v>
      </c>
    </row>
    <row r="3849" spans="1:10" x14ac:dyDescent="0.25">
      <c r="A3849">
        <v>38470</v>
      </c>
      <c r="B3849">
        <v>6.1899999999999997E-2</v>
      </c>
      <c r="C3849">
        <v>-8.0000000000000004E-4</v>
      </c>
      <c r="D3849">
        <f t="shared" si="240"/>
        <v>3.0549999999999997E-2</v>
      </c>
      <c r="E3849">
        <f t="shared" si="241"/>
        <v>6.2699999999999992E-2</v>
      </c>
      <c r="I3849">
        <f t="shared" si="242"/>
        <v>4.3898078529657124E-2</v>
      </c>
      <c r="J3849">
        <f t="shared" si="243"/>
        <v>3.1251598383714385E-2</v>
      </c>
    </row>
    <row r="3850" spans="1:10" x14ac:dyDescent="0.25">
      <c r="A3850">
        <v>38480</v>
      </c>
      <c r="B3850">
        <v>6.1899999999999997E-2</v>
      </c>
      <c r="C3850">
        <v>-8.0000000000000004E-4</v>
      </c>
      <c r="D3850">
        <f t="shared" si="240"/>
        <v>3.0549999999999997E-2</v>
      </c>
      <c r="E3850">
        <f t="shared" si="241"/>
        <v>6.2699999999999992E-2</v>
      </c>
      <c r="I3850">
        <f t="shared" si="242"/>
        <v>4.3898078529657124E-2</v>
      </c>
      <c r="J3850">
        <f t="shared" si="243"/>
        <v>3.1251598383714385E-2</v>
      </c>
    </row>
    <row r="3851" spans="1:10" x14ac:dyDescent="0.25">
      <c r="A3851">
        <v>38490</v>
      </c>
      <c r="B3851">
        <v>6.1899999999999997E-2</v>
      </c>
      <c r="C3851">
        <v>-1.1999999999999999E-3</v>
      </c>
      <c r="D3851">
        <f t="shared" si="240"/>
        <v>3.0349999999999999E-2</v>
      </c>
      <c r="E3851">
        <f t="shared" si="241"/>
        <v>6.3100000000000003E-2</v>
      </c>
      <c r="I3851">
        <f t="shared" si="242"/>
        <v>4.3610693400166739E-2</v>
      </c>
      <c r="J3851">
        <f t="shared" si="243"/>
        <v>3.1047005268272719E-2</v>
      </c>
    </row>
    <row r="3852" spans="1:10" x14ac:dyDescent="0.25">
      <c r="A3852">
        <v>38500</v>
      </c>
      <c r="B3852">
        <v>6.1800000000000001E-2</v>
      </c>
      <c r="C3852">
        <v>-1.1000000000000001E-3</v>
      </c>
      <c r="D3852">
        <f t="shared" si="240"/>
        <v>3.0350000000000002E-2</v>
      </c>
      <c r="E3852">
        <f t="shared" si="241"/>
        <v>6.2899999999999998E-2</v>
      </c>
      <c r="I3852">
        <f t="shared" si="242"/>
        <v>4.3610693400166739E-2</v>
      </c>
      <c r="J3852">
        <f t="shared" si="243"/>
        <v>3.1047005268272719E-2</v>
      </c>
    </row>
    <row r="3853" spans="1:10" x14ac:dyDescent="0.25">
      <c r="A3853">
        <v>38510</v>
      </c>
      <c r="B3853">
        <v>6.1600000000000002E-2</v>
      </c>
      <c r="C3853">
        <v>-8.9999999999999998E-4</v>
      </c>
      <c r="D3853">
        <f t="shared" si="240"/>
        <v>3.0350000000000002E-2</v>
      </c>
      <c r="E3853">
        <f t="shared" si="241"/>
        <v>6.25E-2</v>
      </c>
      <c r="I3853">
        <f t="shared" si="242"/>
        <v>4.3610693400166739E-2</v>
      </c>
      <c r="J3853">
        <f t="shared" si="243"/>
        <v>3.1047005268272719E-2</v>
      </c>
    </row>
    <row r="3854" spans="1:10" x14ac:dyDescent="0.25">
      <c r="A3854">
        <v>38520</v>
      </c>
      <c r="B3854">
        <v>6.1899999999999997E-2</v>
      </c>
      <c r="C3854">
        <v>-5.0000000000000001E-4</v>
      </c>
      <c r="D3854">
        <f t="shared" si="240"/>
        <v>3.0699999999999998E-2</v>
      </c>
      <c r="E3854">
        <f t="shared" si="241"/>
        <v>6.2399999999999997E-2</v>
      </c>
      <c r="I3854">
        <f t="shared" si="242"/>
        <v>4.4113617376774918E-2</v>
      </c>
      <c r="J3854">
        <f t="shared" si="243"/>
        <v>3.140504322029563E-2</v>
      </c>
    </row>
    <row r="3855" spans="1:10" x14ac:dyDescent="0.25">
      <c r="A3855">
        <v>38530</v>
      </c>
      <c r="B3855">
        <v>6.1800000000000001E-2</v>
      </c>
      <c r="C3855">
        <v>-4.0000000000000002E-4</v>
      </c>
      <c r="D3855">
        <f t="shared" si="240"/>
        <v>3.0700000000000002E-2</v>
      </c>
      <c r="E3855">
        <f t="shared" si="241"/>
        <v>6.2199999999999998E-2</v>
      </c>
      <c r="I3855">
        <f t="shared" si="242"/>
        <v>4.4113617376774925E-2</v>
      </c>
      <c r="J3855">
        <f t="shared" si="243"/>
        <v>3.1405043220295636E-2</v>
      </c>
    </row>
    <row r="3856" spans="1:10" x14ac:dyDescent="0.25">
      <c r="A3856">
        <v>38540</v>
      </c>
      <c r="B3856">
        <v>6.2300000000000001E-2</v>
      </c>
      <c r="C3856">
        <v>-4.0000000000000002E-4</v>
      </c>
      <c r="D3856">
        <f t="shared" si="240"/>
        <v>3.0950000000000002E-2</v>
      </c>
      <c r="E3856">
        <f t="shared" si="241"/>
        <v>6.2700000000000006E-2</v>
      </c>
      <c r="I3856">
        <f t="shared" si="242"/>
        <v>4.4472848788637914E-2</v>
      </c>
      <c r="J3856">
        <f t="shared" si="243"/>
        <v>3.1660784614597717E-2</v>
      </c>
    </row>
    <row r="3857" spans="1:10" x14ac:dyDescent="0.25">
      <c r="A3857">
        <v>38550</v>
      </c>
      <c r="B3857">
        <v>6.2199999999999998E-2</v>
      </c>
      <c r="C3857">
        <v>8.0000000000000002E-3</v>
      </c>
      <c r="D3857">
        <f t="shared" si="240"/>
        <v>3.5099999999999999E-2</v>
      </c>
      <c r="E3857">
        <f t="shared" si="241"/>
        <v>5.4199999999999998E-2</v>
      </c>
      <c r="I3857">
        <f t="shared" si="242"/>
        <v>5.0436090225563508E-2</v>
      </c>
      <c r="J3857">
        <f t="shared" si="243"/>
        <v>3.5906091760012269E-2</v>
      </c>
    </row>
    <row r="3858" spans="1:10" x14ac:dyDescent="0.25">
      <c r="A3858">
        <v>38560</v>
      </c>
      <c r="B3858">
        <v>6.1899999999999997E-2</v>
      </c>
      <c r="C3858">
        <v>1E-4</v>
      </c>
      <c r="D3858">
        <f t="shared" si="240"/>
        <v>3.1E-2</v>
      </c>
      <c r="E3858">
        <f t="shared" si="241"/>
        <v>6.1799999999999994E-2</v>
      </c>
      <c r="I3858">
        <f t="shared" si="242"/>
        <v>4.4544695071010505E-2</v>
      </c>
      <c r="J3858">
        <f t="shared" si="243"/>
        <v>3.1711932893458132E-2</v>
      </c>
    </row>
    <row r="3859" spans="1:10" x14ac:dyDescent="0.25">
      <c r="A3859">
        <v>38570</v>
      </c>
      <c r="B3859">
        <v>6.2300000000000001E-2</v>
      </c>
      <c r="C3859">
        <v>2.9999999999999997E-4</v>
      </c>
      <c r="D3859">
        <f t="shared" si="240"/>
        <v>3.1300000000000001E-2</v>
      </c>
      <c r="E3859">
        <f t="shared" si="241"/>
        <v>6.2E-2</v>
      </c>
      <c r="I3859">
        <f t="shared" si="242"/>
        <v>4.4975772765246093E-2</v>
      </c>
      <c r="J3859">
        <f t="shared" si="243"/>
        <v>3.2018822566620628E-2</v>
      </c>
    </row>
    <row r="3860" spans="1:10" x14ac:dyDescent="0.25">
      <c r="A3860">
        <v>38580</v>
      </c>
      <c r="B3860">
        <v>6.2300000000000001E-2</v>
      </c>
      <c r="C3860">
        <v>4.0000000000000002E-4</v>
      </c>
      <c r="D3860">
        <f t="shared" si="240"/>
        <v>3.1350000000000003E-2</v>
      </c>
      <c r="E3860">
        <f t="shared" si="241"/>
        <v>6.1900000000000004E-2</v>
      </c>
      <c r="I3860">
        <f t="shared" si="242"/>
        <v>4.5047619047618691E-2</v>
      </c>
      <c r="J3860">
        <f t="shared" si="243"/>
        <v>3.2069970845481049E-2</v>
      </c>
    </row>
    <row r="3861" spans="1:10" x14ac:dyDescent="0.25">
      <c r="A3861">
        <v>38590</v>
      </c>
      <c r="B3861">
        <v>6.2300000000000001E-2</v>
      </c>
      <c r="C3861">
        <v>5.9999999999999995E-4</v>
      </c>
      <c r="D3861">
        <f t="shared" si="240"/>
        <v>3.1449999999999999E-2</v>
      </c>
      <c r="E3861">
        <f t="shared" si="241"/>
        <v>6.1699999999999998E-2</v>
      </c>
      <c r="I3861">
        <f t="shared" si="242"/>
        <v>4.5191311612363887E-2</v>
      </c>
      <c r="J3861">
        <f t="shared" si="243"/>
        <v>3.2172267403201879E-2</v>
      </c>
    </row>
    <row r="3862" spans="1:10" x14ac:dyDescent="0.25">
      <c r="A3862">
        <v>38600</v>
      </c>
      <c r="B3862">
        <v>6.1899999999999997E-2</v>
      </c>
      <c r="C3862">
        <v>5.0000000000000001E-4</v>
      </c>
      <c r="D3862">
        <f t="shared" si="240"/>
        <v>3.1199999999999999E-2</v>
      </c>
      <c r="E3862">
        <f t="shared" si="241"/>
        <v>6.1399999999999996E-2</v>
      </c>
      <c r="I3862">
        <f t="shared" si="242"/>
        <v>4.4832080200500897E-2</v>
      </c>
      <c r="J3862">
        <f t="shared" si="243"/>
        <v>3.1916526008899798E-2</v>
      </c>
    </row>
    <row r="3863" spans="1:10" x14ac:dyDescent="0.25">
      <c r="A3863">
        <v>38610</v>
      </c>
      <c r="B3863">
        <v>6.25E-2</v>
      </c>
      <c r="C3863">
        <v>5.9999999999999995E-4</v>
      </c>
      <c r="D3863">
        <f t="shared" si="240"/>
        <v>3.1550000000000002E-2</v>
      </c>
      <c r="E3863">
        <f t="shared" si="241"/>
        <v>6.1899999999999997E-2</v>
      </c>
      <c r="I3863">
        <f t="shared" si="242"/>
        <v>4.5335004177109083E-2</v>
      </c>
      <c r="J3863">
        <f t="shared" si="243"/>
        <v>3.2274563960922716E-2</v>
      </c>
    </row>
    <row r="3864" spans="1:10" x14ac:dyDescent="0.25">
      <c r="A3864">
        <v>38620</v>
      </c>
      <c r="B3864">
        <v>6.2399999999999997E-2</v>
      </c>
      <c r="C3864">
        <v>4.0000000000000002E-4</v>
      </c>
      <c r="D3864">
        <f t="shared" si="240"/>
        <v>3.1399999999999997E-2</v>
      </c>
      <c r="E3864">
        <f t="shared" si="241"/>
        <v>6.2E-2</v>
      </c>
      <c r="I3864">
        <f t="shared" si="242"/>
        <v>4.5119465329991282E-2</v>
      </c>
      <c r="J3864">
        <f t="shared" si="243"/>
        <v>3.2121119124341457E-2</v>
      </c>
    </row>
    <row r="3865" spans="1:10" x14ac:dyDescent="0.25">
      <c r="A3865">
        <v>38630</v>
      </c>
      <c r="B3865">
        <v>6.2199999999999998E-2</v>
      </c>
      <c r="C3865">
        <v>4.0000000000000002E-4</v>
      </c>
      <c r="D3865">
        <f t="shared" si="240"/>
        <v>3.1300000000000001E-2</v>
      </c>
      <c r="E3865">
        <f t="shared" si="241"/>
        <v>6.1800000000000001E-2</v>
      </c>
      <c r="I3865">
        <f t="shared" si="242"/>
        <v>4.4975772765246093E-2</v>
      </c>
      <c r="J3865">
        <f t="shared" si="243"/>
        <v>3.2018822566620628E-2</v>
      </c>
    </row>
    <row r="3866" spans="1:10" x14ac:dyDescent="0.25">
      <c r="A3866">
        <v>38640</v>
      </c>
      <c r="B3866">
        <v>6.2E-2</v>
      </c>
      <c r="C3866">
        <v>6.9999999999999999E-4</v>
      </c>
      <c r="D3866">
        <f t="shared" si="240"/>
        <v>3.1350000000000003E-2</v>
      </c>
      <c r="E3866">
        <f t="shared" si="241"/>
        <v>6.13E-2</v>
      </c>
      <c r="I3866">
        <f t="shared" si="242"/>
        <v>4.5047619047618691E-2</v>
      </c>
      <c r="J3866">
        <f t="shared" si="243"/>
        <v>3.2069970845481049E-2</v>
      </c>
    </row>
    <row r="3867" spans="1:10" x14ac:dyDescent="0.25">
      <c r="A3867">
        <v>38650</v>
      </c>
      <c r="B3867">
        <v>6.1400000000000003E-2</v>
      </c>
      <c r="C3867">
        <v>5.9999999999999995E-4</v>
      </c>
      <c r="D3867">
        <f t="shared" si="240"/>
        <v>3.1000000000000003E-2</v>
      </c>
      <c r="E3867">
        <f t="shared" si="241"/>
        <v>6.08E-2</v>
      </c>
      <c r="I3867">
        <f t="shared" si="242"/>
        <v>4.4544695071010512E-2</v>
      </c>
      <c r="J3867">
        <f t="shared" si="243"/>
        <v>3.1711932893458139E-2</v>
      </c>
    </row>
    <row r="3868" spans="1:10" x14ac:dyDescent="0.25">
      <c r="A3868">
        <v>38660</v>
      </c>
      <c r="B3868">
        <v>6.1400000000000003E-2</v>
      </c>
      <c r="C3868">
        <v>4.0000000000000002E-4</v>
      </c>
      <c r="D3868">
        <f t="shared" si="240"/>
        <v>3.09E-2</v>
      </c>
      <c r="E3868">
        <f t="shared" si="241"/>
        <v>6.1000000000000006E-2</v>
      </c>
      <c r="I3868">
        <f t="shared" si="242"/>
        <v>4.4401002506265309E-2</v>
      </c>
      <c r="J3868">
        <f t="shared" si="243"/>
        <v>3.1609636335737296E-2</v>
      </c>
    </row>
    <row r="3869" spans="1:10" x14ac:dyDescent="0.25">
      <c r="A3869">
        <v>38670</v>
      </c>
      <c r="B3869">
        <v>6.2300000000000001E-2</v>
      </c>
      <c r="C3869">
        <v>7.7999999999999996E-3</v>
      </c>
      <c r="D3869">
        <f t="shared" si="240"/>
        <v>3.5049999999999998E-2</v>
      </c>
      <c r="E3869">
        <f t="shared" si="241"/>
        <v>5.45E-2</v>
      </c>
      <c r="I3869">
        <f t="shared" si="242"/>
        <v>5.036424394319091E-2</v>
      </c>
      <c r="J3869">
        <f t="shared" si="243"/>
        <v>3.5854943481151855E-2</v>
      </c>
    </row>
    <row r="3870" spans="1:10" x14ac:dyDescent="0.25">
      <c r="A3870">
        <v>38680</v>
      </c>
      <c r="B3870">
        <v>6.2300000000000001E-2</v>
      </c>
      <c r="C3870">
        <v>6.9999999999999999E-4</v>
      </c>
      <c r="D3870">
        <f t="shared" si="240"/>
        <v>3.15E-2</v>
      </c>
      <c r="E3870">
        <f t="shared" si="241"/>
        <v>6.1600000000000002E-2</v>
      </c>
      <c r="I3870">
        <f t="shared" si="242"/>
        <v>4.5263157894736485E-2</v>
      </c>
      <c r="J3870">
        <f t="shared" si="243"/>
        <v>3.2223415682062301E-2</v>
      </c>
    </row>
    <row r="3871" spans="1:10" x14ac:dyDescent="0.25">
      <c r="A3871">
        <v>38690</v>
      </c>
      <c r="B3871">
        <v>6.1800000000000001E-2</v>
      </c>
      <c r="C3871">
        <v>6.9999999999999999E-4</v>
      </c>
      <c r="D3871">
        <f t="shared" si="240"/>
        <v>3.125E-2</v>
      </c>
      <c r="E3871">
        <f t="shared" si="241"/>
        <v>6.1100000000000002E-2</v>
      </c>
      <c r="I3871">
        <f t="shared" si="242"/>
        <v>4.4903926482873495E-2</v>
      </c>
      <c r="J3871">
        <f t="shared" si="243"/>
        <v>3.1967674287760213E-2</v>
      </c>
    </row>
    <row r="3872" spans="1:10" x14ac:dyDescent="0.25">
      <c r="A3872">
        <v>38700</v>
      </c>
      <c r="B3872">
        <v>6.2E-2</v>
      </c>
      <c r="C3872">
        <v>5.0000000000000001E-4</v>
      </c>
      <c r="D3872">
        <f t="shared" si="240"/>
        <v>3.125E-2</v>
      </c>
      <c r="E3872">
        <f t="shared" si="241"/>
        <v>6.1499999999999999E-2</v>
      </c>
      <c r="I3872">
        <f t="shared" si="242"/>
        <v>4.4903926482873495E-2</v>
      </c>
      <c r="J3872">
        <f t="shared" si="243"/>
        <v>3.1967674287760213E-2</v>
      </c>
    </row>
    <row r="3873" spans="1:10" x14ac:dyDescent="0.25">
      <c r="A3873">
        <v>38710</v>
      </c>
      <c r="B3873">
        <v>6.1800000000000001E-2</v>
      </c>
      <c r="C3873">
        <v>7.3000000000000001E-3</v>
      </c>
      <c r="D3873">
        <f t="shared" si="240"/>
        <v>3.4549999999999997E-2</v>
      </c>
      <c r="E3873">
        <f t="shared" si="241"/>
        <v>5.45E-2</v>
      </c>
      <c r="I3873">
        <f t="shared" si="242"/>
        <v>4.9645781119464931E-2</v>
      </c>
      <c r="J3873">
        <f t="shared" si="243"/>
        <v>3.5343460692547686E-2</v>
      </c>
    </row>
    <row r="3874" spans="1:10" x14ac:dyDescent="0.25">
      <c r="A3874">
        <v>38720</v>
      </c>
      <c r="B3874">
        <v>6.1800000000000001E-2</v>
      </c>
      <c r="C3874">
        <v>2.9999999999999997E-4</v>
      </c>
      <c r="D3874">
        <f t="shared" si="240"/>
        <v>3.1050000000000001E-2</v>
      </c>
      <c r="E3874">
        <f t="shared" si="241"/>
        <v>6.1499999999999999E-2</v>
      </c>
      <c r="I3874">
        <f t="shared" si="242"/>
        <v>4.4616541353383103E-2</v>
      </c>
      <c r="J3874">
        <f t="shared" si="243"/>
        <v>3.1763081172318547E-2</v>
      </c>
    </row>
    <row r="3875" spans="1:10" x14ac:dyDescent="0.25">
      <c r="A3875">
        <v>38730</v>
      </c>
      <c r="B3875">
        <v>6.1499999999999999E-2</v>
      </c>
      <c r="C3875">
        <v>2.0000000000000001E-4</v>
      </c>
      <c r="D3875">
        <f t="shared" si="240"/>
        <v>3.0849999999999999E-2</v>
      </c>
      <c r="E3875">
        <f t="shared" si="241"/>
        <v>6.13E-2</v>
      </c>
      <c r="I3875">
        <f t="shared" si="242"/>
        <v>4.4329156223892711E-2</v>
      </c>
      <c r="J3875">
        <f t="shared" si="243"/>
        <v>3.1558488056876881E-2</v>
      </c>
    </row>
    <row r="3876" spans="1:10" x14ac:dyDescent="0.25">
      <c r="A3876">
        <v>38740</v>
      </c>
      <c r="B3876">
        <v>6.1400000000000003E-2</v>
      </c>
      <c r="C3876">
        <v>5.3E-3</v>
      </c>
      <c r="D3876">
        <f t="shared" si="240"/>
        <v>3.3350000000000005E-2</v>
      </c>
      <c r="E3876">
        <f t="shared" si="241"/>
        <v>5.6100000000000004E-2</v>
      </c>
      <c r="I3876">
        <f t="shared" si="242"/>
        <v>4.7921470342522601E-2</v>
      </c>
      <c r="J3876">
        <f t="shared" si="243"/>
        <v>3.4115901999897703E-2</v>
      </c>
    </row>
    <row r="3877" spans="1:10" x14ac:dyDescent="0.25">
      <c r="A3877">
        <v>38750</v>
      </c>
      <c r="B3877">
        <v>6.1800000000000001E-2</v>
      </c>
      <c r="C3877">
        <v>5.0000000000000001E-4</v>
      </c>
      <c r="D3877">
        <f t="shared" si="240"/>
        <v>3.1150000000000001E-2</v>
      </c>
      <c r="E3877">
        <f t="shared" si="241"/>
        <v>6.13E-2</v>
      </c>
      <c r="I3877">
        <f t="shared" si="242"/>
        <v>4.4760233918128299E-2</v>
      </c>
      <c r="J3877">
        <f t="shared" si="243"/>
        <v>3.1865377730039383E-2</v>
      </c>
    </row>
    <row r="3878" spans="1:10" x14ac:dyDescent="0.25">
      <c r="A3878">
        <v>38760</v>
      </c>
      <c r="B3878">
        <v>6.2399999999999997E-2</v>
      </c>
      <c r="C3878">
        <v>4.0000000000000002E-4</v>
      </c>
      <c r="D3878">
        <f t="shared" si="240"/>
        <v>3.1399999999999997E-2</v>
      </c>
      <c r="E3878">
        <f t="shared" si="241"/>
        <v>6.2E-2</v>
      </c>
      <c r="I3878">
        <f t="shared" si="242"/>
        <v>4.5119465329991282E-2</v>
      </c>
      <c r="J3878">
        <f t="shared" si="243"/>
        <v>3.2121119124341457E-2</v>
      </c>
    </row>
    <row r="3879" spans="1:10" x14ac:dyDescent="0.25">
      <c r="A3879">
        <v>38770</v>
      </c>
      <c r="B3879">
        <v>6.2399999999999997E-2</v>
      </c>
      <c r="C3879">
        <v>2.9999999999999997E-4</v>
      </c>
      <c r="D3879">
        <f t="shared" si="240"/>
        <v>3.1349999999999996E-2</v>
      </c>
      <c r="E3879">
        <f t="shared" si="241"/>
        <v>6.2099999999999995E-2</v>
      </c>
      <c r="I3879">
        <f t="shared" si="242"/>
        <v>4.5047619047618684E-2</v>
      </c>
      <c r="J3879">
        <f t="shared" si="243"/>
        <v>3.2069970845481043E-2</v>
      </c>
    </row>
    <row r="3880" spans="1:10" x14ac:dyDescent="0.25">
      <c r="A3880">
        <v>38780</v>
      </c>
      <c r="B3880">
        <v>6.25E-2</v>
      </c>
      <c r="C3880">
        <v>1E-4</v>
      </c>
      <c r="D3880">
        <f t="shared" si="240"/>
        <v>3.1300000000000001E-2</v>
      </c>
      <c r="E3880">
        <f t="shared" si="241"/>
        <v>6.2399999999999997E-2</v>
      </c>
      <c r="I3880">
        <f t="shared" si="242"/>
        <v>4.4975772765246093E-2</v>
      </c>
      <c r="J3880">
        <f t="shared" si="243"/>
        <v>3.2018822566620628E-2</v>
      </c>
    </row>
    <row r="3881" spans="1:10" x14ac:dyDescent="0.25">
      <c r="A3881">
        <v>38790</v>
      </c>
      <c r="B3881">
        <v>6.25E-2</v>
      </c>
      <c r="C3881">
        <v>2.0000000000000001E-4</v>
      </c>
      <c r="D3881">
        <f t="shared" si="240"/>
        <v>3.1350000000000003E-2</v>
      </c>
      <c r="E3881">
        <f t="shared" si="241"/>
        <v>6.2300000000000001E-2</v>
      </c>
      <c r="I3881">
        <f t="shared" si="242"/>
        <v>4.5047619047618691E-2</v>
      </c>
      <c r="J3881">
        <f t="shared" si="243"/>
        <v>3.2069970845481049E-2</v>
      </c>
    </row>
    <row r="3882" spans="1:10" x14ac:dyDescent="0.25">
      <c r="A3882">
        <v>38800</v>
      </c>
      <c r="B3882">
        <v>6.25E-2</v>
      </c>
      <c r="C3882">
        <v>2.9999999999999997E-4</v>
      </c>
      <c r="D3882">
        <f t="shared" si="240"/>
        <v>3.1399999999999997E-2</v>
      </c>
      <c r="E3882">
        <f t="shared" si="241"/>
        <v>6.2199999999999998E-2</v>
      </c>
      <c r="I3882">
        <f t="shared" si="242"/>
        <v>4.5119465329991282E-2</v>
      </c>
      <c r="J3882">
        <f t="shared" si="243"/>
        <v>3.2121119124341457E-2</v>
      </c>
    </row>
    <row r="3883" spans="1:10" x14ac:dyDescent="0.25">
      <c r="A3883">
        <v>38810</v>
      </c>
      <c r="B3883">
        <v>6.2399999999999997E-2</v>
      </c>
      <c r="C3883">
        <v>2.0000000000000001E-4</v>
      </c>
      <c r="D3883">
        <f t="shared" si="240"/>
        <v>3.1300000000000001E-2</v>
      </c>
      <c r="E3883">
        <f t="shared" si="241"/>
        <v>6.2199999999999998E-2</v>
      </c>
      <c r="I3883">
        <f t="shared" si="242"/>
        <v>4.4975772765246093E-2</v>
      </c>
      <c r="J3883">
        <f t="shared" si="243"/>
        <v>3.2018822566620628E-2</v>
      </c>
    </row>
    <row r="3884" spans="1:10" x14ac:dyDescent="0.25">
      <c r="A3884">
        <v>38820</v>
      </c>
      <c r="B3884">
        <v>6.25E-2</v>
      </c>
      <c r="C3884">
        <v>2.0000000000000001E-4</v>
      </c>
      <c r="D3884">
        <f t="shared" si="240"/>
        <v>3.1350000000000003E-2</v>
      </c>
      <c r="E3884">
        <f t="shared" si="241"/>
        <v>6.2300000000000001E-2</v>
      </c>
      <c r="I3884">
        <f t="shared" si="242"/>
        <v>4.5047619047618691E-2</v>
      </c>
      <c r="J3884">
        <f t="shared" si="243"/>
        <v>3.2069970845481049E-2</v>
      </c>
    </row>
    <row r="3885" spans="1:10" x14ac:dyDescent="0.25">
      <c r="A3885">
        <v>38830</v>
      </c>
      <c r="B3885">
        <v>6.2199999999999998E-2</v>
      </c>
      <c r="C3885">
        <v>0</v>
      </c>
      <c r="D3885">
        <f t="shared" si="240"/>
        <v>3.1099999999999999E-2</v>
      </c>
      <c r="E3885">
        <f t="shared" si="241"/>
        <v>6.2199999999999998E-2</v>
      </c>
      <c r="I3885">
        <f t="shared" si="242"/>
        <v>4.4688387635755701E-2</v>
      </c>
      <c r="J3885">
        <f t="shared" si="243"/>
        <v>3.1814229451178962E-2</v>
      </c>
    </row>
    <row r="3886" spans="1:10" x14ac:dyDescent="0.25">
      <c r="A3886">
        <v>38840</v>
      </c>
      <c r="B3886">
        <v>6.1899999999999997E-2</v>
      </c>
      <c r="C3886">
        <v>2.0000000000000001E-4</v>
      </c>
      <c r="D3886">
        <f t="shared" si="240"/>
        <v>3.1049999999999998E-2</v>
      </c>
      <c r="E3886">
        <f t="shared" si="241"/>
        <v>6.1699999999999998E-2</v>
      </c>
      <c r="I3886">
        <f t="shared" si="242"/>
        <v>4.4616541353383103E-2</v>
      </c>
      <c r="J3886">
        <f t="shared" si="243"/>
        <v>3.1763081172318547E-2</v>
      </c>
    </row>
    <row r="3887" spans="1:10" x14ac:dyDescent="0.25">
      <c r="A3887">
        <v>38850</v>
      </c>
      <c r="B3887">
        <v>6.25E-2</v>
      </c>
      <c r="C3887">
        <v>5.0000000000000001E-4</v>
      </c>
      <c r="D3887">
        <f t="shared" si="240"/>
        <v>3.15E-2</v>
      </c>
      <c r="E3887">
        <f t="shared" si="241"/>
        <v>6.2E-2</v>
      </c>
      <c r="I3887">
        <f t="shared" si="242"/>
        <v>4.5263157894736485E-2</v>
      </c>
      <c r="J3887">
        <f t="shared" si="243"/>
        <v>3.2223415682062301E-2</v>
      </c>
    </row>
    <row r="3888" spans="1:10" x14ac:dyDescent="0.25">
      <c r="A3888">
        <v>38860</v>
      </c>
      <c r="B3888">
        <v>6.2300000000000001E-2</v>
      </c>
      <c r="C3888">
        <v>6.9999999999999999E-4</v>
      </c>
      <c r="D3888">
        <f t="shared" si="240"/>
        <v>3.15E-2</v>
      </c>
      <c r="E3888">
        <f t="shared" si="241"/>
        <v>6.1600000000000002E-2</v>
      </c>
      <c r="I3888">
        <f t="shared" si="242"/>
        <v>4.5263157894736485E-2</v>
      </c>
      <c r="J3888">
        <f t="shared" si="243"/>
        <v>3.2223415682062301E-2</v>
      </c>
    </row>
    <row r="3889" spans="1:10" x14ac:dyDescent="0.25">
      <c r="A3889">
        <v>38870</v>
      </c>
      <c r="B3889">
        <v>6.1699999999999998E-2</v>
      </c>
      <c r="C3889">
        <v>5.0000000000000001E-4</v>
      </c>
      <c r="D3889">
        <f t="shared" si="240"/>
        <v>3.1099999999999999E-2</v>
      </c>
      <c r="E3889">
        <f t="shared" si="241"/>
        <v>6.1199999999999997E-2</v>
      </c>
      <c r="I3889">
        <f t="shared" si="242"/>
        <v>4.4688387635755701E-2</v>
      </c>
      <c r="J3889">
        <f t="shared" si="243"/>
        <v>3.1814229451178962E-2</v>
      </c>
    </row>
    <row r="3890" spans="1:10" x14ac:dyDescent="0.25">
      <c r="A3890">
        <v>38880</v>
      </c>
      <c r="B3890">
        <v>6.1699999999999998E-2</v>
      </c>
      <c r="C3890">
        <v>2.0000000000000001E-4</v>
      </c>
      <c r="D3890">
        <f t="shared" si="240"/>
        <v>3.0949999999999998E-2</v>
      </c>
      <c r="E3890">
        <f t="shared" si="241"/>
        <v>6.1499999999999999E-2</v>
      </c>
      <c r="I3890">
        <f t="shared" si="242"/>
        <v>4.4472848788637907E-2</v>
      </c>
      <c r="J3890">
        <f t="shared" si="243"/>
        <v>3.1660784614597717E-2</v>
      </c>
    </row>
    <row r="3891" spans="1:10" x14ac:dyDescent="0.25">
      <c r="A3891">
        <v>38890</v>
      </c>
      <c r="B3891">
        <v>6.2E-2</v>
      </c>
      <c r="C3891">
        <v>0</v>
      </c>
      <c r="D3891">
        <f t="shared" si="240"/>
        <v>3.1E-2</v>
      </c>
      <c r="E3891">
        <f t="shared" si="241"/>
        <v>6.2E-2</v>
      </c>
      <c r="I3891">
        <f t="shared" si="242"/>
        <v>4.4544695071010505E-2</v>
      </c>
      <c r="J3891">
        <f t="shared" si="243"/>
        <v>3.1711932893458132E-2</v>
      </c>
    </row>
    <row r="3892" spans="1:10" x14ac:dyDescent="0.25">
      <c r="A3892">
        <v>38900</v>
      </c>
      <c r="B3892">
        <v>6.1499999999999999E-2</v>
      </c>
      <c r="C3892">
        <v>-1E-4</v>
      </c>
      <c r="D3892">
        <f t="shared" si="240"/>
        <v>3.0699999999999998E-2</v>
      </c>
      <c r="E3892">
        <f t="shared" si="241"/>
        <v>6.1600000000000002E-2</v>
      </c>
      <c r="I3892">
        <f t="shared" si="242"/>
        <v>4.4113617376774918E-2</v>
      </c>
      <c r="J3892">
        <f t="shared" si="243"/>
        <v>3.140504322029563E-2</v>
      </c>
    </row>
    <row r="3893" spans="1:10" x14ac:dyDescent="0.25">
      <c r="A3893">
        <v>38910</v>
      </c>
      <c r="B3893">
        <v>6.1499999999999999E-2</v>
      </c>
      <c r="C3893">
        <v>0</v>
      </c>
      <c r="D3893">
        <f t="shared" si="240"/>
        <v>3.075E-2</v>
      </c>
      <c r="E3893">
        <f t="shared" si="241"/>
        <v>6.1499999999999999E-2</v>
      </c>
      <c r="I3893">
        <f t="shared" si="242"/>
        <v>4.4185463659147516E-2</v>
      </c>
      <c r="J3893">
        <f t="shared" si="243"/>
        <v>3.1456191499156051E-2</v>
      </c>
    </row>
    <row r="3894" spans="1:10" x14ac:dyDescent="0.25">
      <c r="A3894">
        <v>38920</v>
      </c>
      <c r="B3894">
        <v>6.1400000000000003E-2</v>
      </c>
      <c r="C3894">
        <v>1E-4</v>
      </c>
      <c r="D3894">
        <f t="shared" si="240"/>
        <v>3.0750000000000003E-2</v>
      </c>
      <c r="E3894">
        <f t="shared" si="241"/>
        <v>6.13E-2</v>
      </c>
      <c r="I3894">
        <f t="shared" si="242"/>
        <v>4.4185463659147522E-2</v>
      </c>
      <c r="J3894">
        <f t="shared" si="243"/>
        <v>3.1456191499156051E-2</v>
      </c>
    </row>
    <row r="3895" spans="1:10" x14ac:dyDescent="0.25">
      <c r="A3895">
        <v>38930</v>
      </c>
      <c r="B3895">
        <v>6.1600000000000002E-2</v>
      </c>
      <c r="C3895">
        <v>0</v>
      </c>
      <c r="D3895">
        <f t="shared" si="240"/>
        <v>3.0800000000000001E-2</v>
      </c>
      <c r="E3895">
        <f t="shared" si="241"/>
        <v>6.1600000000000002E-2</v>
      </c>
      <c r="I3895">
        <f t="shared" si="242"/>
        <v>4.425730994152012E-2</v>
      </c>
      <c r="J3895">
        <f t="shared" si="243"/>
        <v>3.1507339778016473E-2</v>
      </c>
    </row>
    <row r="3896" spans="1:10" x14ac:dyDescent="0.25">
      <c r="A3896">
        <v>38940</v>
      </c>
      <c r="B3896">
        <v>6.1699999999999998E-2</v>
      </c>
      <c r="C3896">
        <v>-2.0000000000000001E-4</v>
      </c>
      <c r="D3896">
        <f t="shared" si="240"/>
        <v>3.075E-2</v>
      </c>
      <c r="E3896">
        <f t="shared" si="241"/>
        <v>6.1899999999999997E-2</v>
      </c>
      <c r="I3896">
        <f t="shared" si="242"/>
        <v>4.4185463659147516E-2</v>
      </c>
      <c r="J3896">
        <f t="shared" si="243"/>
        <v>3.1456191499156051E-2</v>
      </c>
    </row>
    <row r="3897" spans="1:10" x14ac:dyDescent="0.25">
      <c r="A3897">
        <v>38950</v>
      </c>
      <c r="B3897">
        <v>6.1600000000000002E-2</v>
      </c>
      <c r="C3897">
        <v>0</v>
      </c>
      <c r="D3897">
        <f t="shared" si="240"/>
        <v>3.0800000000000001E-2</v>
      </c>
      <c r="E3897">
        <f t="shared" si="241"/>
        <v>6.1600000000000002E-2</v>
      </c>
      <c r="I3897">
        <f t="shared" si="242"/>
        <v>4.425730994152012E-2</v>
      </c>
      <c r="J3897">
        <f t="shared" si="243"/>
        <v>3.1507339778016473E-2</v>
      </c>
    </row>
    <row r="3898" spans="1:10" x14ac:dyDescent="0.25">
      <c r="A3898">
        <v>38960</v>
      </c>
      <c r="B3898">
        <v>6.1600000000000002E-2</v>
      </c>
      <c r="C3898">
        <v>2.9999999999999997E-4</v>
      </c>
      <c r="D3898">
        <f t="shared" si="240"/>
        <v>3.0950000000000002E-2</v>
      </c>
      <c r="E3898">
        <f t="shared" si="241"/>
        <v>6.13E-2</v>
      </c>
      <c r="I3898">
        <f t="shared" si="242"/>
        <v>4.4472848788637914E-2</v>
      </c>
      <c r="J3898">
        <f t="shared" si="243"/>
        <v>3.1660784614597717E-2</v>
      </c>
    </row>
    <row r="3899" spans="1:10" x14ac:dyDescent="0.25">
      <c r="A3899">
        <v>38970</v>
      </c>
      <c r="B3899">
        <v>6.1499999999999999E-2</v>
      </c>
      <c r="C3899">
        <v>1E-4</v>
      </c>
      <c r="D3899">
        <f t="shared" si="240"/>
        <v>3.0800000000000001E-2</v>
      </c>
      <c r="E3899">
        <f t="shared" si="241"/>
        <v>6.1399999999999996E-2</v>
      </c>
      <c r="I3899">
        <f t="shared" si="242"/>
        <v>4.425730994152012E-2</v>
      </c>
      <c r="J3899">
        <f t="shared" si="243"/>
        <v>3.1507339778016473E-2</v>
      </c>
    </row>
    <row r="3900" spans="1:10" x14ac:dyDescent="0.25">
      <c r="A3900">
        <v>38980</v>
      </c>
      <c r="B3900">
        <v>6.2199999999999998E-2</v>
      </c>
      <c r="C3900">
        <v>-2.0000000000000001E-4</v>
      </c>
      <c r="D3900">
        <f t="shared" si="240"/>
        <v>3.1E-2</v>
      </c>
      <c r="E3900">
        <f t="shared" si="241"/>
        <v>6.2399999999999997E-2</v>
      </c>
      <c r="I3900">
        <f t="shared" si="242"/>
        <v>4.4544695071010505E-2</v>
      </c>
      <c r="J3900">
        <f t="shared" si="243"/>
        <v>3.1711932893458132E-2</v>
      </c>
    </row>
    <row r="3901" spans="1:10" x14ac:dyDescent="0.25">
      <c r="A3901">
        <v>38990</v>
      </c>
      <c r="B3901">
        <v>6.2199999999999998E-2</v>
      </c>
      <c r="C3901">
        <v>-2.0000000000000001E-4</v>
      </c>
      <c r="D3901">
        <f t="shared" si="240"/>
        <v>3.1E-2</v>
      </c>
      <c r="E3901">
        <f t="shared" si="241"/>
        <v>6.2399999999999997E-2</v>
      </c>
      <c r="I3901">
        <f t="shared" si="242"/>
        <v>4.4544695071010505E-2</v>
      </c>
      <c r="J3901">
        <f t="shared" si="243"/>
        <v>3.1711932893458132E-2</v>
      </c>
    </row>
    <row r="3902" spans="1:10" x14ac:dyDescent="0.25">
      <c r="A3902">
        <v>39000</v>
      </c>
      <c r="B3902">
        <v>6.1899999999999997E-2</v>
      </c>
      <c r="C3902">
        <v>-1.1999999999999999E-3</v>
      </c>
      <c r="D3902">
        <f t="shared" si="240"/>
        <v>3.0349999999999999E-2</v>
      </c>
      <c r="E3902">
        <f t="shared" si="241"/>
        <v>6.3100000000000003E-2</v>
      </c>
      <c r="I3902">
        <f t="shared" si="242"/>
        <v>4.3610693400166739E-2</v>
      </c>
      <c r="J3902">
        <f t="shared" si="243"/>
        <v>3.1047005268272719E-2</v>
      </c>
    </row>
    <row r="3903" spans="1:10" x14ac:dyDescent="0.25">
      <c r="A3903">
        <v>39010</v>
      </c>
      <c r="B3903">
        <v>6.2E-2</v>
      </c>
      <c r="C3903">
        <v>-1.9E-3</v>
      </c>
      <c r="D3903">
        <f t="shared" si="240"/>
        <v>3.005E-2</v>
      </c>
      <c r="E3903">
        <f t="shared" si="241"/>
        <v>6.3899999999999998E-2</v>
      </c>
      <c r="I3903">
        <f t="shared" si="242"/>
        <v>4.3179615705931151E-2</v>
      </c>
      <c r="J3903">
        <f t="shared" si="243"/>
        <v>3.074011559511022E-2</v>
      </c>
    </row>
    <row r="3904" spans="1:10" x14ac:dyDescent="0.25">
      <c r="A3904">
        <v>39020</v>
      </c>
      <c r="B3904">
        <v>6.1400000000000003E-2</v>
      </c>
      <c r="C3904">
        <v>-2E-3</v>
      </c>
      <c r="D3904">
        <f t="shared" si="240"/>
        <v>2.9700000000000001E-2</v>
      </c>
      <c r="E3904">
        <f t="shared" si="241"/>
        <v>6.3399999999999998E-2</v>
      </c>
      <c r="I3904">
        <f t="shared" si="242"/>
        <v>4.2676691729322973E-2</v>
      </c>
      <c r="J3904">
        <f t="shared" si="243"/>
        <v>3.0382077643087309E-2</v>
      </c>
    </row>
    <row r="3905" spans="1:10" x14ac:dyDescent="0.25">
      <c r="A3905">
        <v>39030</v>
      </c>
      <c r="B3905">
        <v>6.1199999999999997E-2</v>
      </c>
      <c r="C3905">
        <v>-1.9E-3</v>
      </c>
      <c r="D3905">
        <f t="shared" si="240"/>
        <v>2.9649999999999999E-2</v>
      </c>
      <c r="E3905">
        <f t="shared" si="241"/>
        <v>6.3100000000000003E-2</v>
      </c>
      <c r="I3905">
        <f t="shared" si="242"/>
        <v>4.2604845446950368E-2</v>
      </c>
      <c r="J3905">
        <f t="shared" si="243"/>
        <v>3.0330929364226888E-2</v>
      </c>
    </row>
    <row r="3906" spans="1:10" x14ac:dyDescent="0.25">
      <c r="A3906">
        <v>39040</v>
      </c>
      <c r="B3906">
        <v>6.13E-2</v>
      </c>
      <c r="C3906">
        <v>-1.6000000000000001E-3</v>
      </c>
      <c r="D3906">
        <f t="shared" si="240"/>
        <v>2.9850000000000002E-2</v>
      </c>
      <c r="E3906">
        <f t="shared" si="241"/>
        <v>6.2899999999999998E-2</v>
      </c>
      <c r="I3906">
        <f t="shared" si="242"/>
        <v>4.2892230576440767E-2</v>
      </c>
      <c r="J3906">
        <f t="shared" si="243"/>
        <v>3.0535522479668561E-2</v>
      </c>
    </row>
    <row r="3907" spans="1:10" x14ac:dyDescent="0.25">
      <c r="A3907">
        <v>39050</v>
      </c>
      <c r="B3907">
        <v>6.1199999999999997E-2</v>
      </c>
      <c r="C3907">
        <v>0</v>
      </c>
      <c r="D3907">
        <f t="shared" ref="D3907:D3970" si="244">AVERAGE(B3907:C3907)</f>
        <v>3.0599999999999999E-2</v>
      </c>
      <c r="E3907">
        <f t="shared" ref="E3907:E3970" si="245">B3907-C3907</f>
        <v>6.1199999999999997E-2</v>
      </c>
      <c r="I3907">
        <f t="shared" ref="I3907:I3970" si="246">D3907*$H$2</f>
        <v>4.3969924812029722E-2</v>
      </c>
      <c r="J3907">
        <f t="shared" ref="J3907:J3970" si="247">I3907/$I$2</f>
        <v>3.13027466625748E-2</v>
      </c>
    </row>
    <row r="3908" spans="1:10" x14ac:dyDescent="0.25">
      <c r="A3908">
        <v>39060</v>
      </c>
      <c r="B3908">
        <v>7.0699999999999999E-2</v>
      </c>
      <c r="C3908">
        <v>-5.0000000000000001E-4</v>
      </c>
      <c r="D3908">
        <f t="shared" si="244"/>
        <v>3.5099999999999999E-2</v>
      </c>
      <c r="E3908">
        <f t="shared" si="245"/>
        <v>7.1199999999999999E-2</v>
      </c>
      <c r="I3908">
        <f t="shared" si="246"/>
        <v>5.0436090225563508E-2</v>
      </c>
      <c r="J3908">
        <f t="shared" si="247"/>
        <v>3.5906091760012269E-2</v>
      </c>
    </row>
    <row r="3909" spans="1:10" x14ac:dyDescent="0.25">
      <c r="A3909">
        <v>39070</v>
      </c>
      <c r="B3909">
        <v>6.1199999999999997E-2</v>
      </c>
      <c r="C3909">
        <v>-5.9999999999999995E-4</v>
      </c>
      <c r="D3909">
        <f t="shared" si="244"/>
        <v>3.0299999999999997E-2</v>
      </c>
      <c r="E3909">
        <f t="shared" si="245"/>
        <v>6.1800000000000001E-2</v>
      </c>
      <c r="I3909">
        <f t="shared" si="246"/>
        <v>4.3538847117794134E-2</v>
      </c>
      <c r="J3909">
        <f t="shared" si="247"/>
        <v>3.0995856989412301E-2</v>
      </c>
    </row>
    <row r="3910" spans="1:10" x14ac:dyDescent="0.25">
      <c r="A3910">
        <v>39080</v>
      </c>
      <c r="B3910">
        <v>6.1199999999999997E-2</v>
      </c>
      <c r="C3910">
        <v>-5.9999999999999995E-4</v>
      </c>
      <c r="D3910">
        <f t="shared" si="244"/>
        <v>3.0299999999999997E-2</v>
      </c>
      <c r="E3910">
        <f t="shared" si="245"/>
        <v>6.1800000000000001E-2</v>
      </c>
      <c r="I3910">
        <f t="shared" si="246"/>
        <v>4.3538847117794134E-2</v>
      </c>
      <c r="J3910">
        <f t="shared" si="247"/>
        <v>3.0995856989412301E-2</v>
      </c>
    </row>
    <row r="3911" spans="1:10" x14ac:dyDescent="0.25">
      <c r="A3911">
        <v>39090</v>
      </c>
      <c r="B3911">
        <v>6.1100000000000002E-2</v>
      </c>
      <c r="C3911">
        <v>-5.0000000000000001E-4</v>
      </c>
      <c r="D3911">
        <f t="shared" si="244"/>
        <v>3.0300000000000001E-2</v>
      </c>
      <c r="E3911">
        <f t="shared" si="245"/>
        <v>6.1600000000000002E-2</v>
      </c>
      <c r="I3911">
        <f t="shared" si="246"/>
        <v>4.3538847117794141E-2</v>
      </c>
      <c r="J3911">
        <f t="shared" si="247"/>
        <v>3.0995856989412304E-2</v>
      </c>
    </row>
    <row r="3912" spans="1:10" x14ac:dyDescent="0.25">
      <c r="A3912">
        <v>39100</v>
      </c>
      <c r="B3912">
        <v>6.1400000000000003E-2</v>
      </c>
      <c r="C3912">
        <v>-6.9999999999999999E-4</v>
      </c>
      <c r="D3912">
        <f t="shared" si="244"/>
        <v>3.0350000000000002E-2</v>
      </c>
      <c r="E3912">
        <f t="shared" si="245"/>
        <v>6.2100000000000002E-2</v>
      </c>
      <c r="I3912">
        <f t="shared" si="246"/>
        <v>4.3610693400166739E-2</v>
      </c>
      <c r="J3912">
        <f t="shared" si="247"/>
        <v>3.1047005268272719E-2</v>
      </c>
    </row>
    <row r="3913" spans="1:10" x14ac:dyDescent="0.25">
      <c r="A3913">
        <v>39110</v>
      </c>
      <c r="B3913">
        <v>6.1499999999999999E-2</v>
      </c>
      <c r="C3913">
        <v>-8.9999999999999998E-4</v>
      </c>
      <c r="D3913">
        <f t="shared" si="244"/>
        <v>3.0300000000000001E-2</v>
      </c>
      <c r="E3913">
        <f t="shared" si="245"/>
        <v>6.2399999999999997E-2</v>
      </c>
      <c r="I3913">
        <f t="shared" si="246"/>
        <v>4.3538847117794141E-2</v>
      </c>
      <c r="J3913">
        <f t="shared" si="247"/>
        <v>3.0995856989412304E-2</v>
      </c>
    </row>
    <row r="3914" spans="1:10" x14ac:dyDescent="0.25">
      <c r="A3914">
        <v>39120</v>
      </c>
      <c r="B3914">
        <v>6.1899999999999997E-2</v>
      </c>
      <c r="C3914">
        <v>5.0000000000000001E-4</v>
      </c>
      <c r="D3914">
        <f t="shared" si="244"/>
        <v>3.1199999999999999E-2</v>
      </c>
      <c r="E3914">
        <f t="shared" si="245"/>
        <v>6.1399999999999996E-2</v>
      </c>
      <c r="I3914">
        <f t="shared" si="246"/>
        <v>4.4832080200500897E-2</v>
      </c>
      <c r="J3914">
        <f t="shared" si="247"/>
        <v>3.1916526008899798E-2</v>
      </c>
    </row>
    <row r="3915" spans="1:10" x14ac:dyDescent="0.25">
      <c r="A3915">
        <v>39130</v>
      </c>
      <c r="B3915">
        <v>6.1899999999999997E-2</v>
      </c>
      <c r="C3915">
        <v>-1E-3</v>
      </c>
      <c r="D3915">
        <f t="shared" si="244"/>
        <v>3.0449999999999998E-2</v>
      </c>
      <c r="E3915">
        <f t="shared" si="245"/>
        <v>6.2899999999999998E-2</v>
      </c>
      <c r="I3915">
        <f t="shared" si="246"/>
        <v>4.3754385964911928E-2</v>
      </c>
      <c r="J3915">
        <f t="shared" si="247"/>
        <v>3.1149301825993549E-2</v>
      </c>
    </row>
    <row r="3916" spans="1:10" x14ac:dyDescent="0.25">
      <c r="A3916">
        <v>39140</v>
      </c>
      <c r="B3916">
        <v>6.2E-2</v>
      </c>
      <c r="C3916">
        <v>-1E-3</v>
      </c>
      <c r="D3916">
        <f t="shared" si="244"/>
        <v>3.0499999999999999E-2</v>
      </c>
      <c r="E3916">
        <f t="shared" si="245"/>
        <v>6.3E-2</v>
      </c>
      <c r="I3916">
        <f t="shared" si="246"/>
        <v>4.3826232247284533E-2</v>
      </c>
      <c r="J3916">
        <f t="shared" si="247"/>
        <v>3.120045010485397E-2</v>
      </c>
    </row>
    <row r="3917" spans="1:10" x14ac:dyDescent="0.25">
      <c r="A3917">
        <v>39150</v>
      </c>
      <c r="B3917">
        <v>6.2E-2</v>
      </c>
      <c r="C3917">
        <v>-1.1999999999999999E-3</v>
      </c>
      <c r="D3917">
        <f t="shared" si="244"/>
        <v>3.04E-2</v>
      </c>
      <c r="E3917">
        <f t="shared" si="245"/>
        <v>6.3200000000000006E-2</v>
      </c>
      <c r="I3917">
        <f t="shared" si="246"/>
        <v>4.3682539682539337E-2</v>
      </c>
      <c r="J3917">
        <f t="shared" si="247"/>
        <v>3.1098153547133137E-2</v>
      </c>
    </row>
    <row r="3918" spans="1:10" x14ac:dyDescent="0.25">
      <c r="A3918">
        <v>39160</v>
      </c>
      <c r="B3918">
        <v>6.2100000000000002E-2</v>
      </c>
      <c r="C3918">
        <v>-1.4E-3</v>
      </c>
      <c r="D3918">
        <f t="shared" si="244"/>
        <v>3.0350000000000002E-2</v>
      </c>
      <c r="E3918">
        <f t="shared" si="245"/>
        <v>6.3500000000000001E-2</v>
      </c>
      <c r="I3918">
        <f t="shared" si="246"/>
        <v>4.3610693400166739E-2</v>
      </c>
      <c r="J3918">
        <f t="shared" si="247"/>
        <v>3.1047005268272719E-2</v>
      </c>
    </row>
    <row r="3919" spans="1:10" x14ac:dyDescent="0.25">
      <c r="A3919">
        <v>39170</v>
      </c>
      <c r="B3919">
        <v>6.1800000000000001E-2</v>
      </c>
      <c r="C3919">
        <v>-1.4E-3</v>
      </c>
      <c r="D3919">
        <f t="shared" si="244"/>
        <v>3.0200000000000001E-2</v>
      </c>
      <c r="E3919">
        <f t="shared" si="245"/>
        <v>6.3200000000000006E-2</v>
      </c>
      <c r="I3919">
        <f t="shared" si="246"/>
        <v>4.3395154553048945E-2</v>
      </c>
      <c r="J3919">
        <f t="shared" si="247"/>
        <v>3.0893560431691471E-2</v>
      </c>
    </row>
    <row r="3920" spans="1:10" x14ac:dyDescent="0.25">
      <c r="A3920">
        <v>39180</v>
      </c>
      <c r="B3920">
        <v>6.2100000000000002E-2</v>
      </c>
      <c r="C3920">
        <v>-1.2999999999999999E-3</v>
      </c>
      <c r="D3920">
        <f t="shared" si="244"/>
        <v>3.04E-2</v>
      </c>
      <c r="E3920">
        <f t="shared" si="245"/>
        <v>6.3399999999999998E-2</v>
      </c>
      <c r="I3920">
        <f t="shared" si="246"/>
        <v>4.3682539682539337E-2</v>
      </c>
      <c r="J3920">
        <f t="shared" si="247"/>
        <v>3.1098153547133137E-2</v>
      </c>
    </row>
    <row r="3921" spans="1:10" x14ac:dyDescent="0.25">
      <c r="A3921">
        <v>39190</v>
      </c>
      <c r="B3921">
        <v>6.2399999999999997E-2</v>
      </c>
      <c r="C3921">
        <v>0</v>
      </c>
      <c r="D3921">
        <f t="shared" si="244"/>
        <v>3.1199999999999999E-2</v>
      </c>
      <c r="E3921">
        <f t="shared" si="245"/>
        <v>6.2399999999999997E-2</v>
      </c>
      <c r="I3921">
        <f t="shared" si="246"/>
        <v>4.4832080200500897E-2</v>
      </c>
      <c r="J3921">
        <f t="shared" si="247"/>
        <v>3.1916526008899798E-2</v>
      </c>
    </row>
    <row r="3922" spans="1:10" x14ac:dyDescent="0.25">
      <c r="A3922">
        <v>39200</v>
      </c>
      <c r="B3922">
        <v>6.2199999999999998E-2</v>
      </c>
      <c r="C3922">
        <v>2E-3</v>
      </c>
      <c r="D3922">
        <f t="shared" si="244"/>
        <v>3.2099999999999997E-2</v>
      </c>
      <c r="E3922">
        <f t="shared" si="245"/>
        <v>6.0199999999999997E-2</v>
      </c>
      <c r="I3922">
        <f t="shared" si="246"/>
        <v>4.6125313283207646E-2</v>
      </c>
      <c r="J3922">
        <f t="shared" si="247"/>
        <v>3.2837195028387285E-2</v>
      </c>
    </row>
    <row r="3923" spans="1:10" x14ac:dyDescent="0.25">
      <c r="A3923">
        <v>39210</v>
      </c>
      <c r="B3923">
        <v>6.2E-2</v>
      </c>
      <c r="C3923">
        <v>3.2000000000000002E-3</v>
      </c>
      <c r="D3923">
        <f t="shared" si="244"/>
        <v>3.2599999999999997E-2</v>
      </c>
      <c r="E3923">
        <f t="shared" si="245"/>
        <v>5.8799999999999998E-2</v>
      </c>
      <c r="I3923">
        <f t="shared" si="246"/>
        <v>4.6843776106933625E-2</v>
      </c>
      <c r="J3923">
        <f t="shared" si="247"/>
        <v>3.3348677816991454E-2</v>
      </c>
    </row>
    <row r="3924" spans="1:10" x14ac:dyDescent="0.25">
      <c r="A3924">
        <v>39220</v>
      </c>
      <c r="B3924">
        <v>6.2E-2</v>
      </c>
      <c r="C3924">
        <v>3.5000000000000001E-3</v>
      </c>
      <c r="D3924">
        <f t="shared" si="244"/>
        <v>3.2750000000000001E-2</v>
      </c>
      <c r="E3924">
        <f t="shared" si="245"/>
        <v>5.8499999999999996E-2</v>
      </c>
      <c r="I3924">
        <f t="shared" si="246"/>
        <v>4.7059314954051426E-2</v>
      </c>
      <c r="J3924">
        <f t="shared" si="247"/>
        <v>3.3502122653572705E-2</v>
      </c>
    </row>
    <row r="3925" spans="1:10" x14ac:dyDescent="0.25">
      <c r="A3925">
        <v>39230</v>
      </c>
      <c r="B3925">
        <v>6.2899999999999998E-2</v>
      </c>
      <c r="C3925">
        <v>4.0000000000000001E-3</v>
      </c>
      <c r="D3925">
        <f t="shared" si="244"/>
        <v>3.3450000000000001E-2</v>
      </c>
      <c r="E3925">
        <f t="shared" si="245"/>
        <v>5.8899999999999994E-2</v>
      </c>
      <c r="I3925">
        <f t="shared" si="246"/>
        <v>4.806516290726779E-2</v>
      </c>
      <c r="J3925">
        <f t="shared" si="247"/>
        <v>3.4218198557618533E-2</v>
      </c>
    </row>
    <row r="3926" spans="1:10" x14ac:dyDescent="0.25">
      <c r="A3926">
        <v>39240</v>
      </c>
      <c r="B3926">
        <v>6.2600000000000003E-2</v>
      </c>
      <c r="C3926">
        <v>3.8E-3</v>
      </c>
      <c r="D3926">
        <f t="shared" si="244"/>
        <v>3.32E-2</v>
      </c>
      <c r="E3926">
        <f t="shared" si="245"/>
        <v>5.8800000000000005E-2</v>
      </c>
      <c r="I3926">
        <f t="shared" si="246"/>
        <v>4.7705931495404801E-2</v>
      </c>
      <c r="J3926">
        <f t="shared" si="247"/>
        <v>3.3962457163316452E-2</v>
      </c>
    </row>
    <row r="3927" spans="1:10" x14ac:dyDescent="0.25">
      <c r="A3927">
        <v>39250</v>
      </c>
      <c r="B3927">
        <v>6.2600000000000003E-2</v>
      </c>
      <c r="C3927">
        <v>4.0000000000000001E-3</v>
      </c>
      <c r="D3927">
        <f t="shared" si="244"/>
        <v>3.3300000000000003E-2</v>
      </c>
      <c r="E3927">
        <f t="shared" si="245"/>
        <v>5.8599999999999999E-2</v>
      </c>
      <c r="I3927">
        <f t="shared" si="246"/>
        <v>4.7849624060150003E-2</v>
      </c>
      <c r="J3927">
        <f t="shared" si="247"/>
        <v>3.4064753721037289E-2</v>
      </c>
    </row>
    <row r="3928" spans="1:10" x14ac:dyDescent="0.25">
      <c r="A3928">
        <v>39260</v>
      </c>
      <c r="B3928">
        <v>6.25E-2</v>
      </c>
      <c r="C3928">
        <v>4.1000000000000003E-3</v>
      </c>
      <c r="D3928">
        <f t="shared" si="244"/>
        <v>3.3300000000000003E-2</v>
      </c>
      <c r="E3928">
        <f t="shared" si="245"/>
        <v>5.8400000000000001E-2</v>
      </c>
      <c r="I3928">
        <f t="shared" si="246"/>
        <v>4.7849624060150003E-2</v>
      </c>
      <c r="J3928">
        <f t="shared" si="247"/>
        <v>3.4064753721037289E-2</v>
      </c>
    </row>
    <row r="3929" spans="1:10" x14ac:dyDescent="0.25">
      <c r="A3929">
        <v>39270</v>
      </c>
      <c r="B3929">
        <v>6.2300000000000001E-2</v>
      </c>
      <c r="C3929">
        <v>4.4999999999999997E-3</v>
      </c>
      <c r="D3929">
        <f t="shared" si="244"/>
        <v>3.3399999999999999E-2</v>
      </c>
      <c r="E3929">
        <f t="shared" si="245"/>
        <v>5.7800000000000004E-2</v>
      </c>
      <c r="I3929">
        <f t="shared" si="246"/>
        <v>4.7993316624895192E-2</v>
      </c>
      <c r="J3929">
        <f t="shared" si="247"/>
        <v>3.4167050278758118E-2</v>
      </c>
    </row>
    <row r="3930" spans="1:10" x14ac:dyDescent="0.25">
      <c r="A3930">
        <v>39280</v>
      </c>
      <c r="B3930">
        <v>6.2300000000000001E-2</v>
      </c>
      <c r="C3930">
        <v>4.4000000000000003E-3</v>
      </c>
      <c r="D3930">
        <f t="shared" si="244"/>
        <v>3.3349999999999998E-2</v>
      </c>
      <c r="E3930">
        <f t="shared" si="245"/>
        <v>5.79E-2</v>
      </c>
      <c r="I3930">
        <f t="shared" si="246"/>
        <v>4.7921470342522587E-2</v>
      </c>
      <c r="J3930">
        <f t="shared" si="247"/>
        <v>3.4115901999897696E-2</v>
      </c>
    </row>
    <row r="3931" spans="1:10" x14ac:dyDescent="0.25">
      <c r="A3931">
        <v>39290</v>
      </c>
      <c r="B3931">
        <v>6.2300000000000001E-2</v>
      </c>
      <c r="C3931">
        <v>4.1999999999999997E-3</v>
      </c>
      <c r="D3931">
        <f t="shared" si="244"/>
        <v>3.3250000000000002E-2</v>
      </c>
      <c r="E3931">
        <f t="shared" si="245"/>
        <v>5.8099999999999999E-2</v>
      </c>
      <c r="I3931">
        <f t="shared" si="246"/>
        <v>4.7777777777777398E-2</v>
      </c>
      <c r="J3931">
        <f t="shared" si="247"/>
        <v>3.4013605442176867E-2</v>
      </c>
    </row>
    <row r="3932" spans="1:10" x14ac:dyDescent="0.25">
      <c r="A3932">
        <v>39300</v>
      </c>
      <c r="B3932">
        <v>6.1899999999999997E-2</v>
      </c>
      <c r="C3932">
        <v>4.4000000000000003E-3</v>
      </c>
      <c r="D3932">
        <f t="shared" si="244"/>
        <v>3.3149999999999999E-2</v>
      </c>
      <c r="E3932">
        <f t="shared" si="245"/>
        <v>5.7499999999999996E-2</v>
      </c>
      <c r="I3932">
        <f t="shared" si="246"/>
        <v>4.7634085213032203E-2</v>
      </c>
      <c r="J3932">
        <f t="shared" si="247"/>
        <v>3.3911308884456037E-2</v>
      </c>
    </row>
    <row r="3933" spans="1:10" x14ac:dyDescent="0.25">
      <c r="A3933">
        <v>39310</v>
      </c>
      <c r="B3933">
        <v>6.2E-2</v>
      </c>
      <c r="C3933">
        <v>4.1999999999999997E-3</v>
      </c>
      <c r="D3933">
        <f t="shared" si="244"/>
        <v>3.3099999999999997E-2</v>
      </c>
      <c r="E3933">
        <f t="shared" si="245"/>
        <v>5.7799999999999997E-2</v>
      </c>
      <c r="I3933">
        <f t="shared" si="246"/>
        <v>4.7562238930659605E-2</v>
      </c>
      <c r="J3933">
        <f t="shared" si="247"/>
        <v>3.3860160605595616E-2</v>
      </c>
    </row>
    <row r="3934" spans="1:10" x14ac:dyDescent="0.25">
      <c r="A3934">
        <v>39320</v>
      </c>
      <c r="B3934">
        <v>6.2100000000000002E-2</v>
      </c>
      <c r="C3934">
        <v>4.4000000000000003E-3</v>
      </c>
      <c r="D3934">
        <f t="shared" si="244"/>
        <v>3.3250000000000002E-2</v>
      </c>
      <c r="E3934">
        <f t="shared" si="245"/>
        <v>5.7700000000000001E-2</v>
      </c>
      <c r="I3934">
        <f t="shared" si="246"/>
        <v>4.7777777777777398E-2</v>
      </c>
      <c r="J3934">
        <f t="shared" si="247"/>
        <v>3.4013605442176867E-2</v>
      </c>
    </row>
    <row r="3935" spans="1:10" x14ac:dyDescent="0.25">
      <c r="A3935">
        <v>39330</v>
      </c>
      <c r="B3935">
        <v>6.1899999999999997E-2</v>
      </c>
      <c r="C3935">
        <v>4.4000000000000003E-3</v>
      </c>
      <c r="D3935">
        <f t="shared" si="244"/>
        <v>3.3149999999999999E-2</v>
      </c>
      <c r="E3935">
        <f t="shared" si="245"/>
        <v>5.7499999999999996E-2</v>
      </c>
      <c r="I3935">
        <f t="shared" si="246"/>
        <v>4.7634085213032203E-2</v>
      </c>
      <c r="J3935">
        <f t="shared" si="247"/>
        <v>3.3911308884456037E-2</v>
      </c>
    </row>
    <row r="3936" spans="1:10" x14ac:dyDescent="0.25">
      <c r="A3936">
        <v>39340</v>
      </c>
      <c r="B3936">
        <v>6.2E-2</v>
      </c>
      <c r="C3936">
        <v>4.1999999999999997E-3</v>
      </c>
      <c r="D3936">
        <f t="shared" si="244"/>
        <v>3.3099999999999997E-2</v>
      </c>
      <c r="E3936">
        <f t="shared" si="245"/>
        <v>5.7799999999999997E-2</v>
      </c>
      <c r="I3936">
        <f t="shared" si="246"/>
        <v>4.7562238930659605E-2</v>
      </c>
      <c r="J3936">
        <f t="shared" si="247"/>
        <v>3.3860160605595616E-2</v>
      </c>
    </row>
    <row r="3937" spans="1:10" x14ac:dyDescent="0.25">
      <c r="A3937">
        <v>39350</v>
      </c>
      <c r="B3937">
        <v>6.2199999999999998E-2</v>
      </c>
      <c r="C3937">
        <v>3.2000000000000002E-3</v>
      </c>
      <c r="D3937">
        <f t="shared" si="244"/>
        <v>3.27E-2</v>
      </c>
      <c r="E3937">
        <f t="shared" si="245"/>
        <v>5.8999999999999997E-2</v>
      </c>
      <c r="I3937">
        <f t="shared" si="246"/>
        <v>4.6987468671678828E-2</v>
      </c>
      <c r="J3937">
        <f t="shared" si="247"/>
        <v>3.345097437471229E-2</v>
      </c>
    </row>
    <row r="3938" spans="1:10" x14ac:dyDescent="0.25">
      <c r="A3938">
        <v>39360</v>
      </c>
      <c r="B3938">
        <v>6.2E-2</v>
      </c>
      <c r="C3938">
        <v>3.0000000000000001E-3</v>
      </c>
      <c r="D3938">
        <f t="shared" si="244"/>
        <v>3.2500000000000001E-2</v>
      </c>
      <c r="E3938">
        <f t="shared" si="245"/>
        <v>5.8999999999999997E-2</v>
      </c>
      <c r="I3938">
        <f t="shared" si="246"/>
        <v>4.6700083542188436E-2</v>
      </c>
      <c r="J3938">
        <f t="shared" si="247"/>
        <v>3.3246381259270624E-2</v>
      </c>
    </row>
    <row r="3939" spans="1:10" x14ac:dyDescent="0.25">
      <c r="A3939">
        <v>39370</v>
      </c>
      <c r="B3939">
        <v>6.1800000000000001E-2</v>
      </c>
      <c r="C3939">
        <v>3.5000000000000001E-3</v>
      </c>
      <c r="D3939">
        <f t="shared" si="244"/>
        <v>3.2649999999999998E-2</v>
      </c>
      <c r="E3939">
        <f t="shared" si="245"/>
        <v>5.8299999999999998E-2</v>
      </c>
      <c r="I3939">
        <f t="shared" si="246"/>
        <v>4.6915622389306223E-2</v>
      </c>
      <c r="J3939">
        <f t="shared" si="247"/>
        <v>3.3399826095851869E-2</v>
      </c>
    </row>
    <row r="3940" spans="1:10" x14ac:dyDescent="0.25">
      <c r="A3940">
        <v>39380</v>
      </c>
      <c r="B3940">
        <v>6.2E-2</v>
      </c>
      <c r="C3940">
        <v>4.1999999999999997E-3</v>
      </c>
      <c r="D3940">
        <f t="shared" si="244"/>
        <v>3.3099999999999997E-2</v>
      </c>
      <c r="E3940">
        <f t="shared" si="245"/>
        <v>5.7799999999999997E-2</v>
      </c>
      <c r="I3940">
        <f t="shared" si="246"/>
        <v>4.7562238930659605E-2</v>
      </c>
      <c r="J3940">
        <f t="shared" si="247"/>
        <v>3.3860160605595616E-2</v>
      </c>
    </row>
    <row r="3941" spans="1:10" x14ac:dyDescent="0.25">
      <c r="A3941">
        <v>39390</v>
      </c>
      <c r="B3941">
        <v>6.1699999999999998E-2</v>
      </c>
      <c r="C3941">
        <v>4.7999999999999996E-3</v>
      </c>
      <c r="D3941">
        <f t="shared" si="244"/>
        <v>3.3250000000000002E-2</v>
      </c>
      <c r="E3941">
        <f t="shared" si="245"/>
        <v>5.6899999999999999E-2</v>
      </c>
      <c r="I3941">
        <f t="shared" si="246"/>
        <v>4.7777777777777398E-2</v>
      </c>
      <c r="J3941">
        <f t="shared" si="247"/>
        <v>3.4013605442176867E-2</v>
      </c>
    </row>
    <row r="3942" spans="1:10" x14ac:dyDescent="0.25">
      <c r="A3942">
        <v>39400</v>
      </c>
      <c r="B3942">
        <v>6.1899999999999997E-2</v>
      </c>
      <c r="C3942">
        <v>5.1999999999999998E-3</v>
      </c>
      <c r="D3942">
        <f t="shared" si="244"/>
        <v>3.3549999999999996E-2</v>
      </c>
      <c r="E3942">
        <f t="shared" si="245"/>
        <v>5.67E-2</v>
      </c>
      <c r="I3942">
        <f t="shared" si="246"/>
        <v>4.8208855472012979E-2</v>
      </c>
      <c r="J3942">
        <f t="shared" si="247"/>
        <v>3.4320495115339363E-2</v>
      </c>
    </row>
    <row r="3943" spans="1:10" x14ac:dyDescent="0.25">
      <c r="A3943">
        <v>39410</v>
      </c>
      <c r="B3943">
        <v>6.1499999999999999E-2</v>
      </c>
      <c r="C3943">
        <v>4.4000000000000003E-3</v>
      </c>
      <c r="D3943">
        <f t="shared" si="244"/>
        <v>3.295E-2</v>
      </c>
      <c r="E3943">
        <f t="shared" si="245"/>
        <v>5.7099999999999998E-2</v>
      </c>
      <c r="I3943">
        <f t="shared" si="246"/>
        <v>4.7346700083541811E-2</v>
      </c>
      <c r="J3943">
        <f t="shared" si="247"/>
        <v>3.3706715769014371E-2</v>
      </c>
    </row>
    <row r="3944" spans="1:10" x14ac:dyDescent="0.25">
      <c r="A3944">
        <v>39420</v>
      </c>
      <c r="B3944">
        <v>6.1499999999999999E-2</v>
      </c>
      <c r="C3944">
        <v>4.1999999999999997E-3</v>
      </c>
      <c r="D3944">
        <f t="shared" si="244"/>
        <v>3.2849999999999997E-2</v>
      </c>
      <c r="E3944">
        <f t="shared" si="245"/>
        <v>5.7299999999999997E-2</v>
      </c>
      <c r="I3944">
        <f t="shared" si="246"/>
        <v>4.7203007518796615E-2</v>
      </c>
      <c r="J3944">
        <f t="shared" si="247"/>
        <v>3.3604419211293535E-2</v>
      </c>
    </row>
    <row r="3945" spans="1:10" x14ac:dyDescent="0.25">
      <c r="A3945">
        <v>39430</v>
      </c>
      <c r="B3945">
        <v>6.13E-2</v>
      </c>
      <c r="C3945">
        <v>3.8999999999999998E-3</v>
      </c>
      <c r="D3945">
        <f t="shared" si="244"/>
        <v>3.2599999999999997E-2</v>
      </c>
      <c r="E3945">
        <f t="shared" si="245"/>
        <v>5.74E-2</v>
      </c>
      <c r="I3945">
        <f t="shared" si="246"/>
        <v>4.6843776106933625E-2</v>
      </c>
      <c r="J3945">
        <f t="shared" si="247"/>
        <v>3.3348677816991454E-2</v>
      </c>
    </row>
    <row r="3946" spans="1:10" x14ac:dyDescent="0.25">
      <c r="A3946">
        <v>39440</v>
      </c>
      <c r="B3946">
        <v>6.1100000000000002E-2</v>
      </c>
      <c r="C3946">
        <v>4.1000000000000003E-3</v>
      </c>
      <c r="D3946">
        <f t="shared" si="244"/>
        <v>3.2600000000000004E-2</v>
      </c>
      <c r="E3946">
        <f t="shared" si="245"/>
        <v>5.7000000000000002E-2</v>
      </c>
      <c r="I3946">
        <f t="shared" si="246"/>
        <v>4.6843776106933632E-2</v>
      </c>
      <c r="J3946">
        <f t="shared" si="247"/>
        <v>3.3348677816991461E-2</v>
      </c>
    </row>
    <row r="3947" spans="1:10" x14ac:dyDescent="0.25">
      <c r="A3947">
        <v>39450</v>
      </c>
      <c r="B3947">
        <v>6.1100000000000002E-2</v>
      </c>
      <c r="C3947">
        <v>3.0999999999999999E-3</v>
      </c>
      <c r="D3947">
        <f t="shared" si="244"/>
        <v>3.2100000000000004E-2</v>
      </c>
      <c r="E3947">
        <f t="shared" si="245"/>
        <v>5.8000000000000003E-2</v>
      </c>
      <c r="I3947">
        <f t="shared" si="246"/>
        <v>4.612531328320766E-2</v>
      </c>
      <c r="J3947">
        <f t="shared" si="247"/>
        <v>3.2837195028387299E-2</v>
      </c>
    </row>
    <row r="3948" spans="1:10" x14ac:dyDescent="0.25">
      <c r="A3948">
        <v>39460</v>
      </c>
      <c r="B3948">
        <v>6.1100000000000002E-2</v>
      </c>
      <c r="C3948">
        <v>2.5000000000000001E-3</v>
      </c>
      <c r="D3948">
        <f t="shared" si="244"/>
        <v>3.1800000000000002E-2</v>
      </c>
      <c r="E3948">
        <f t="shared" si="245"/>
        <v>5.8599999999999999E-2</v>
      </c>
      <c r="I3948">
        <f t="shared" si="246"/>
        <v>4.5694235588972072E-2</v>
      </c>
      <c r="J3948">
        <f t="shared" si="247"/>
        <v>3.2530305355224796E-2</v>
      </c>
    </row>
    <row r="3949" spans="1:10" x14ac:dyDescent="0.25">
      <c r="A3949">
        <v>39470</v>
      </c>
      <c r="B3949">
        <v>6.13E-2</v>
      </c>
      <c r="C3949">
        <v>8.2000000000000007E-3</v>
      </c>
      <c r="D3949">
        <f t="shared" si="244"/>
        <v>3.4750000000000003E-2</v>
      </c>
      <c r="E3949">
        <f t="shared" si="245"/>
        <v>5.3100000000000001E-2</v>
      </c>
      <c r="I3949">
        <f t="shared" si="246"/>
        <v>4.993316624895533E-2</v>
      </c>
      <c r="J3949">
        <f t="shared" si="247"/>
        <v>3.5548053807989359E-2</v>
      </c>
    </row>
    <row r="3950" spans="1:10" x14ac:dyDescent="0.25">
      <c r="A3950">
        <v>39480</v>
      </c>
      <c r="B3950">
        <v>6.1600000000000002E-2</v>
      </c>
      <c r="C3950">
        <v>-5.1000000000000004E-3</v>
      </c>
      <c r="D3950">
        <f t="shared" si="244"/>
        <v>2.8250000000000001E-2</v>
      </c>
      <c r="E3950">
        <f t="shared" si="245"/>
        <v>6.6700000000000009E-2</v>
      </c>
      <c r="I3950">
        <f t="shared" si="246"/>
        <v>4.059314954051764E-2</v>
      </c>
      <c r="J3950">
        <f t="shared" si="247"/>
        <v>2.8898777556135236E-2</v>
      </c>
    </row>
    <row r="3951" spans="1:10" x14ac:dyDescent="0.25">
      <c r="A3951">
        <v>39490</v>
      </c>
      <c r="B3951">
        <v>6.1699999999999998E-2</v>
      </c>
      <c r="C3951">
        <v>-5.1000000000000004E-3</v>
      </c>
      <c r="D3951">
        <f t="shared" si="244"/>
        <v>2.8299999999999999E-2</v>
      </c>
      <c r="E3951">
        <f t="shared" si="245"/>
        <v>6.6799999999999998E-2</v>
      </c>
      <c r="I3951">
        <f t="shared" si="246"/>
        <v>4.0664995822890238E-2</v>
      </c>
      <c r="J3951">
        <f t="shared" si="247"/>
        <v>2.894992583499565E-2</v>
      </c>
    </row>
    <row r="3952" spans="1:10" x14ac:dyDescent="0.25">
      <c r="A3952">
        <v>39500</v>
      </c>
      <c r="B3952">
        <v>6.1499999999999999E-2</v>
      </c>
      <c r="C3952">
        <v>-5.1000000000000004E-3</v>
      </c>
      <c r="D3952">
        <f t="shared" si="244"/>
        <v>2.8199999999999999E-2</v>
      </c>
      <c r="E3952">
        <f t="shared" si="245"/>
        <v>6.6599999999999993E-2</v>
      </c>
      <c r="I3952">
        <f t="shared" si="246"/>
        <v>4.0521303258145042E-2</v>
      </c>
      <c r="J3952">
        <f t="shared" si="247"/>
        <v>2.8847629277274817E-2</v>
      </c>
    </row>
    <row r="3953" spans="1:10" x14ac:dyDescent="0.25">
      <c r="A3953">
        <v>39510</v>
      </c>
      <c r="B3953">
        <v>6.1600000000000002E-2</v>
      </c>
      <c r="C3953">
        <v>-5.1000000000000004E-3</v>
      </c>
      <c r="D3953">
        <f t="shared" si="244"/>
        <v>2.8250000000000001E-2</v>
      </c>
      <c r="E3953">
        <f t="shared" si="245"/>
        <v>6.6700000000000009E-2</v>
      </c>
      <c r="I3953">
        <f t="shared" si="246"/>
        <v>4.059314954051764E-2</v>
      </c>
      <c r="J3953">
        <f t="shared" si="247"/>
        <v>2.8898777556135236E-2</v>
      </c>
    </row>
    <row r="3954" spans="1:10" x14ac:dyDescent="0.25">
      <c r="A3954">
        <v>39520</v>
      </c>
      <c r="B3954">
        <v>6.1800000000000001E-2</v>
      </c>
      <c r="C3954">
        <v>-5.1000000000000004E-3</v>
      </c>
      <c r="D3954">
        <f t="shared" si="244"/>
        <v>2.835E-2</v>
      </c>
      <c r="E3954">
        <f t="shared" si="245"/>
        <v>6.6900000000000001E-2</v>
      </c>
      <c r="I3954">
        <f t="shared" si="246"/>
        <v>4.0736842105262835E-2</v>
      </c>
      <c r="J3954">
        <f t="shared" si="247"/>
        <v>2.9001074113856069E-2</v>
      </c>
    </row>
    <row r="3955" spans="1:10" x14ac:dyDescent="0.25">
      <c r="A3955">
        <v>39530</v>
      </c>
      <c r="B3955">
        <v>6.2199999999999998E-2</v>
      </c>
      <c r="C3955">
        <v>-5.0000000000000001E-3</v>
      </c>
      <c r="D3955">
        <f t="shared" si="244"/>
        <v>2.86E-2</v>
      </c>
      <c r="E3955">
        <f t="shared" si="245"/>
        <v>6.7199999999999996E-2</v>
      </c>
      <c r="I3955">
        <f t="shared" si="246"/>
        <v>4.1096073517125825E-2</v>
      </c>
      <c r="J3955">
        <f t="shared" si="247"/>
        <v>2.9256815508158149E-2</v>
      </c>
    </row>
    <row r="3956" spans="1:10" x14ac:dyDescent="0.25">
      <c r="A3956">
        <v>39540</v>
      </c>
      <c r="B3956">
        <v>6.2E-2</v>
      </c>
      <c r="C3956">
        <v>-4.5999999999999999E-3</v>
      </c>
      <c r="D3956">
        <f t="shared" si="244"/>
        <v>2.87E-2</v>
      </c>
      <c r="E3956">
        <f t="shared" si="245"/>
        <v>6.6599999999999993E-2</v>
      </c>
      <c r="I3956">
        <f t="shared" si="246"/>
        <v>4.1239766081871014E-2</v>
      </c>
      <c r="J3956">
        <f t="shared" si="247"/>
        <v>2.9359112065878979E-2</v>
      </c>
    </row>
    <row r="3957" spans="1:10" x14ac:dyDescent="0.25">
      <c r="A3957">
        <v>39550</v>
      </c>
      <c r="B3957">
        <v>6.1600000000000002E-2</v>
      </c>
      <c r="C3957">
        <v>-4.5999999999999999E-3</v>
      </c>
      <c r="D3957">
        <f t="shared" si="244"/>
        <v>2.8500000000000001E-2</v>
      </c>
      <c r="E3957">
        <f t="shared" si="245"/>
        <v>6.6200000000000009E-2</v>
      </c>
      <c r="I3957">
        <f t="shared" si="246"/>
        <v>4.0952380952380629E-2</v>
      </c>
      <c r="J3957">
        <f t="shared" si="247"/>
        <v>2.9154518950437316E-2</v>
      </c>
    </row>
    <row r="3958" spans="1:10" x14ac:dyDescent="0.25">
      <c r="A3958">
        <v>39560</v>
      </c>
      <c r="B3958">
        <v>6.1800000000000001E-2</v>
      </c>
      <c r="C3958">
        <v>-4.7000000000000002E-3</v>
      </c>
      <c r="D3958">
        <f t="shared" si="244"/>
        <v>2.8549999999999999E-2</v>
      </c>
      <c r="E3958">
        <f t="shared" si="245"/>
        <v>6.6500000000000004E-2</v>
      </c>
      <c r="I3958">
        <f t="shared" si="246"/>
        <v>4.102422723475322E-2</v>
      </c>
      <c r="J3958">
        <f t="shared" si="247"/>
        <v>2.9205667229297728E-2</v>
      </c>
    </row>
    <row r="3959" spans="1:10" x14ac:dyDescent="0.25">
      <c r="A3959">
        <v>39570</v>
      </c>
      <c r="B3959">
        <v>6.1800000000000001E-2</v>
      </c>
      <c r="C3959">
        <v>-4.7000000000000002E-3</v>
      </c>
      <c r="D3959">
        <f t="shared" si="244"/>
        <v>2.8549999999999999E-2</v>
      </c>
      <c r="E3959">
        <f t="shared" si="245"/>
        <v>6.6500000000000004E-2</v>
      </c>
      <c r="I3959">
        <f t="shared" si="246"/>
        <v>4.102422723475322E-2</v>
      </c>
      <c r="J3959">
        <f t="shared" si="247"/>
        <v>2.9205667229297728E-2</v>
      </c>
    </row>
    <row r="3960" spans="1:10" x14ac:dyDescent="0.25">
      <c r="A3960">
        <v>39580</v>
      </c>
      <c r="B3960">
        <v>6.1800000000000001E-2</v>
      </c>
      <c r="C3960">
        <v>-4.7000000000000002E-3</v>
      </c>
      <c r="D3960">
        <f t="shared" si="244"/>
        <v>2.8549999999999999E-2</v>
      </c>
      <c r="E3960">
        <f t="shared" si="245"/>
        <v>6.6500000000000004E-2</v>
      </c>
      <c r="I3960">
        <f t="shared" si="246"/>
        <v>4.102422723475322E-2</v>
      </c>
      <c r="J3960">
        <f t="shared" si="247"/>
        <v>2.9205667229297728E-2</v>
      </c>
    </row>
    <row r="3961" spans="1:10" x14ac:dyDescent="0.25">
      <c r="A3961">
        <v>39590</v>
      </c>
      <c r="B3961">
        <v>6.1699999999999998E-2</v>
      </c>
      <c r="C3961">
        <v>-4.5999999999999999E-3</v>
      </c>
      <c r="D3961">
        <f t="shared" si="244"/>
        <v>2.8549999999999999E-2</v>
      </c>
      <c r="E3961">
        <f t="shared" si="245"/>
        <v>6.6299999999999998E-2</v>
      </c>
      <c r="I3961">
        <f t="shared" si="246"/>
        <v>4.102422723475322E-2</v>
      </c>
      <c r="J3961">
        <f t="shared" si="247"/>
        <v>2.9205667229297728E-2</v>
      </c>
    </row>
    <row r="3962" spans="1:10" x14ac:dyDescent="0.25">
      <c r="A3962">
        <v>39600</v>
      </c>
      <c r="B3962">
        <v>6.1800000000000001E-2</v>
      </c>
      <c r="C3962">
        <v>-4.5999999999999999E-3</v>
      </c>
      <c r="D3962">
        <f t="shared" si="244"/>
        <v>2.86E-2</v>
      </c>
      <c r="E3962">
        <f t="shared" si="245"/>
        <v>6.6400000000000001E-2</v>
      </c>
      <c r="I3962">
        <f t="shared" si="246"/>
        <v>4.1096073517125825E-2</v>
      </c>
      <c r="J3962">
        <f t="shared" si="247"/>
        <v>2.9256815508158149E-2</v>
      </c>
    </row>
    <row r="3963" spans="1:10" x14ac:dyDescent="0.25">
      <c r="A3963">
        <v>39610</v>
      </c>
      <c r="B3963">
        <v>6.2E-2</v>
      </c>
      <c r="C3963">
        <v>-4.7000000000000002E-3</v>
      </c>
      <c r="D3963">
        <f t="shared" si="244"/>
        <v>2.8649999999999998E-2</v>
      </c>
      <c r="E3963">
        <f t="shared" si="245"/>
        <v>6.6699999999999995E-2</v>
      </c>
      <c r="I3963">
        <f t="shared" si="246"/>
        <v>4.1167919799498416E-2</v>
      </c>
      <c r="J3963">
        <f t="shared" si="247"/>
        <v>2.9307963787018561E-2</v>
      </c>
    </row>
    <row r="3964" spans="1:10" x14ac:dyDescent="0.25">
      <c r="A3964">
        <v>39620</v>
      </c>
      <c r="B3964">
        <v>6.1499999999999999E-2</v>
      </c>
      <c r="C3964">
        <v>-4.1999999999999997E-3</v>
      </c>
      <c r="D3964">
        <f t="shared" si="244"/>
        <v>2.8649999999999998E-2</v>
      </c>
      <c r="E3964">
        <f t="shared" si="245"/>
        <v>6.5699999999999995E-2</v>
      </c>
      <c r="I3964">
        <f t="shared" si="246"/>
        <v>4.1167919799498416E-2</v>
      </c>
      <c r="J3964">
        <f t="shared" si="247"/>
        <v>2.9307963787018561E-2</v>
      </c>
    </row>
    <row r="3965" spans="1:10" x14ac:dyDescent="0.25">
      <c r="A3965">
        <v>39630</v>
      </c>
      <c r="B3965">
        <v>6.1600000000000002E-2</v>
      </c>
      <c r="C3965">
        <v>-4.4000000000000003E-3</v>
      </c>
      <c r="D3965">
        <f t="shared" si="244"/>
        <v>2.86E-2</v>
      </c>
      <c r="E3965">
        <f t="shared" si="245"/>
        <v>6.6000000000000003E-2</v>
      </c>
      <c r="I3965">
        <f t="shared" si="246"/>
        <v>4.1096073517125825E-2</v>
      </c>
      <c r="J3965">
        <f t="shared" si="247"/>
        <v>2.9256815508158149E-2</v>
      </c>
    </row>
    <row r="3966" spans="1:10" x14ac:dyDescent="0.25">
      <c r="A3966">
        <v>39640</v>
      </c>
      <c r="B3966">
        <v>6.1699999999999998E-2</v>
      </c>
      <c r="C3966">
        <v>-4.1999999999999997E-3</v>
      </c>
      <c r="D3966">
        <f t="shared" si="244"/>
        <v>2.8749999999999998E-2</v>
      </c>
      <c r="E3966">
        <f t="shared" si="245"/>
        <v>6.59E-2</v>
      </c>
      <c r="I3966">
        <f t="shared" si="246"/>
        <v>4.1311612364243612E-2</v>
      </c>
      <c r="J3966">
        <f t="shared" si="247"/>
        <v>2.9410260344739394E-2</v>
      </c>
    </row>
    <row r="3967" spans="1:10" x14ac:dyDescent="0.25">
      <c r="A3967">
        <v>39650</v>
      </c>
      <c r="B3967">
        <v>6.1600000000000002E-2</v>
      </c>
      <c r="C3967">
        <v>-4.3E-3</v>
      </c>
      <c r="D3967">
        <f t="shared" si="244"/>
        <v>2.8650000000000002E-2</v>
      </c>
      <c r="E3967">
        <f t="shared" si="245"/>
        <v>6.59E-2</v>
      </c>
      <c r="I3967">
        <f t="shared" si="246"/>
        <v>4.1167919799498423E-2</v>
      </c>
      <c r="J3967">
        <f t="shared" si="247"/>
        <v>2.9307963787018568E-2</v>
      </c>
    </row>
    <row r="3968" spans="1:10" x14ac:dyDescent="0.25">
      <c r="A3968">
        <v>39660</v>
      </c>
      <c r="B3968">
        <v>6.1100000000000002E-2</v>
      </c>
      <c r="C3968">
        <v>-4.4000000000000003E-3</v>
      </c>
      <c r="D3968">
        <f t="shared" si="244"/>
        <v>2.835E-2</v>
      </c>
      <c r="E3968">
        <f t="shared" si="245"/>
        <v>6.5500000000000003E-2</v>
      </c>
      <c r="I3968">
        <f t="shared" si="246"/>
        <v>4.0736842105262835E-2</v>
      </c>
      <c r="J3968">
        <f t="shared" si="247"/>
        <v>2.9001074113856069E-2</v>
      </c>
    </row>
    <row r="3969" spans="1:10" x14ac:dyDescent="0.25">
      <c r="A3969">
        <v>39670</v>
      </c>
      <c r="B3969">
        <v>6.1100000000000002E-2</v>
      </c>
      <c r="C3969">
        <v>-4.4999999999999997E-3</v>
      </c>
      <c r="D3969">
        <f t="shared" si="244"/>
        <v>2.8300000000000002E-2</v>
      </c>
      <c r="E3969">
        <f t="shared" si="245"/>
        <v>6.5600000000000006E-2</v>
      </c>
      <c r="I3969">
        <f t="shared" si="246"/>
        <v>4.0664995822890238E-2</v>
      </c>
      <c r="J3969">
        <f t="shared" si="247"/>
        <v>2.894992583499565E-2</v>
      </c>
    </row>
    <row r="3970" spans="1:10" x14ac:dyDescent="0.25">
      <c r="A3970">
        <v>39680</v>
      </c>
      <c r="B3970">
        <v>6.1400000000000003E-2</v>
      </c>
      <c r="C3970">
        <v>-4.5999999999999999E-3</v>
      </c>
      <c r="D3970">
        <f t="shared" si="244"/>
        <v>2.8400000000000002E-2</v>
      </c>
      <c r="E3970">
        <f t="shared" si="245"/>
        <v>6.6000000000000003E-2</v>
      </c>
      <c r="I3970">
        <f t="shared" si="246"/>
        <v>4.0808688387635433E-2</v>
      </c>
      <c r="J3970">
        <f t="shared" si="247"/>
        <v>2.9052222392716483E-2</v>
      </c>
    </row>
    <row r="3971" spans="1:10" x14ac:dyDescent="0.25">
      <c r="A3971">
        <v>39690</v>
      </c>
      <c r="B3971">
        <v>6.0999999999999999E-2</v>
      </c>
      <c r="C3971">
        <v>-4.4000000000000003E-3</v>
      </c>
      <c r="D3971">
        <f t="shared" ref="D3971:D4034" si="248">AVERAGE(B3971:C3971)</f>
        <v>2.8299999999999999E-2</v>
      </c>
      <c r="E3971">
        <f t="shared" ref="E3971:E4034" si="249">B3971-C3971</f>
        <v>6.54E-2</v>
      </c>
      <c r="I3971">
        <f t="shared" ref="I3971:I4034" si="250">D3971*$H$2</f>
        <v>4.0664995822890238E-2</v>
      </c>
      <c r="J3971">
        <f t="shared" ref="J3971:J4034" si="251">I3971/$I$2</f>
        <v>2.894992583499565E-2</v>
      </c>
    </row>
    <row r="3972" spans="1:10" x14ac:dyDescent="0.25">
      <c r="A3972">
        <v>39700</v>
      </c>
      <c r="B3972">
        <v>6.13E-2</v>
      </c>
      <c r="C3972">
        <v>-4.5999999999999999E-3</v>
      </c>
      <c r="D3972">
        <f t="shared" si="248"/>
        <v>2.835E-2</v>
      </c>
      <c r="E3972">
        <f t="shared" si="249"/>
        <v>6.59E-2</v>
      </c>
      <c r="I3972">
        <f t="shared" si="250"/>
        <v>4.0736842105262835E-2</v>
      </c>
      <c r="J3972">
        <f t="shared" si="251"/>
        <v>2.9001074113856069E-2</v>
      </c>
    </row>
    <row r="3973" spans="1:10" x14ac:dyDescent="0.25">
      <c r="A3973">
        <v>39710</v>
      </c>
      <c r="B3973">
        <v>6.1400000000000003E-2</v>
      </c>
      <c r="C3973">
        <v>-4.0000000000000001E-3</v>
      </c>
      <c r="D3973">
        <f t="shared" si="248"/>
        <v>2.8700000000000003E-2</v>
      </c>
      <c r="E3973">
        <f t="shared" si="249"/>
        <v>6.54E-2</v>
      </c>
      <c r="I3973">
        <f t="shared" si="250"/>
        <v>4.1239766081871021E-2</v>
      </c>
      <c r="J3973">
        <f t="shared" si="251"/>
        <v>2.9359112065878983E-2</v>
      </c>
    </row>
    <row r="3974" spans="1:10" x14ac:dyDescent="0.25">
      <c r="A3974">
        <v>39720</v>
      </c>
      <c r="B3974">
        <v>6.0900000000000003E-2</v>
      </c>
      <c r="C3974">
        <v>-4.4000000000000003E-3</v>
      </c>
      <c r="D3974">
        <f t="shared" si="248"/>
        <v>2.8250000000000001E-2</v>
      </c>
      <c r="E3974">
        <f t="shared" si="249"/>
        <v>6.5299999999999997E-2</v>
      </c>
      <c r="I3974">
        <f t="shared" si="250"/>
        <v>4.059314954051764E-2</v>
      </c>
      <c r="J3974">
        <f t="shared" si="251"/>
        <v>2.8898777556135236E-2</v>
      </c>
    </row>
    <row r="3975" spans="1:10" x14ac:dyDescent="0.25">
      <c r="A3975">
        <v>39730</v>
      </c>
      <c r="B3975">
        <v>6.1199999999999997E-2</v>
      </c>
      <c r="C3975">
        <v>-4.1999999999999997E-3</v>
      </c>
      <c r="D3975">
        <f t="shared" si="248"/>
        <v>2.8499999999999998E-2</v>
      </c>
      <c r="E3975">
        <f t="shared" si="249"/>
        <v>6.54E-2</v>
      </c>
      <c r="I3975">
        <f t="shared" si="250"/>
        <v>4.0952380952380622E-2</v>
      </c>
      <c r="J3975">
        <f t="shared" si="251"/>
        <v>2.9154518950437313E-2</v>
      </c>
    </row>
    <row r="3976" spans="1:10" x14ac:dyDescent="0.25">
      <c r="A3976">
        <v>39740</v>
      </c>
      <c r="B3976">
        <v>6.1100000000000002E-2</v>
      </c>
      <c r="C3976">
        <v>-1.8E-3</v>
      </c>
      <c r="D3976">
        <f t="shared" si="248"/>
        <v>2.9649999999999999E-2</v>
      </c>
      <c r="E3976">
        <f t="shared" si="249"/>
        <v>6.2899999999999998E-2</v>
      </c>
      <c r="I3976">
        <f t="shared" si="250"/>
        <v>4.2604845446950368E-2</v>
      </c>
      <c r="J3976">
        <f t="shared" si="251"/>
        <v>3.0330929364226888E-2</v>
      </c>
    </row>
    <row r="3977" spans="1:10" x14ac:dyDescent="0.25">
      <c r="A3977">
        <v>39750</v>
      </c>
      <c r="B3977">
        <v>6.1100000000000002E-2</v>
      </c>
      <c r="C3977">
        <v>-3.0000000000000001E-3</v>
      </c>
      <c r="D3977">
        <f t="shared" si="248"/>
        <v>2.9049999999999999E-2</v>
      </c>
      <c r="E3977">
        <f t="shared" si="249"/>
        <v>6.4100000000000004E-2</v>
      </c>
      <c r="I3977">
        <f t="shared" si="250"/>
        <v>4.17426900584792E-2</v>
      </c>
      <c r="J3977">
        <f t="shared" si="251"/>
        <v>2.9717150017901893E-2</v>
      </c>
    </row>
    <row r="3978" spans="1:10" x14ac:dyDescent="0.25">
      <c r="A3978">
        <v>39760</v>
      </c>
      <c r="B3978">
        <v>6.13E-2</v>
      </c>
      <c r="C3978">
        <v>-3.8E-3</v>
      </c>
      <c r="D3978">
        <f t="shared" si="248"/>
        <v>2.8750000000000001E-2</v>
      </c>
      <c r="E3978">
        <f t="shared" si="249"/>
        <v>6.5100000000000005E-2</v>
      </c>
      <c r="I3978">
        <f t="shared" si="250"/>
        <v>4.1311612364243619E-2</v>
      </c>
      <c r="J3978">
        <f t="shared" si="251"/>
        <v>2.9410260344739401E-2</v>
      </c>
    </row>
    <row r="3979" spans="1:10" x14ac:dyDescent="0.25">
      <c r="A3979">
        <v>39770</v>
      </c>
      <c r="B3979">
        <v>6.1199999999999997E-2</v>
      </c>
      <c r="C3979">
        <v>-3.5999999999999999E-3</v>
      </c>
      <c r="D3979">
        <f t="shared" si="248"/>
        <v>2.8799999999999999E-2</v>
      </c>
      <c r="E3979">
        <f t="shared" si="249"/>
        <v>6.4799999999999996E-2</v>
      </c>
      <c r="I3979">
        <f t="shared" si="250"/>
        <v>4.138345864661621E-2</v>
      </c>
      <c r="J3979">
        <f t="shared" si="251"/>
        <v>2.9461408623599812E-2</v>
      </c>
    </row>
    <row r="3980" spans="1:10" x14ac:dyDescent="0.25">
      <c r="A3980">
        <v>39780</v>
      </c>
      <c r="B3980">
        <v>6.1600000000000002E-2</v>
      </c>
      <c r="C3980">
        <v>-4.0000000000000001E-3</v>
      </c>
      <c r="D3980">
        <f t="shared" si="248"/>
        <v>2.8799999999999999E-2</v>
      </c>
      <c r="E3980">
        <f t="shared" si="249"/>
        <v>6.5600000000000006E-2</v>
      </c>
      <c r="I3980">
        <f t="shared" si="250"/>
        <v>4.138345864661621E-2</v>
      </c>
      <c r="J3980">
        <f t="shared" si="251"/>
        <v>2.9461408623599812E-2</v>
      </c>
    </row>
    <row r="3981" spans="1:10" x14ac:dyDescent="0.25">
      <c r="A3981">
        <v>39790</v>
      </c>
      <c r="B3981">
        <v>6.1699999999999998E-2</v>
      </c>
      <c r="C3981">
        <v>-3.7000000000000002E-3</v>
      </c>
      <c r="D3981">
        <f t="shared" si="248"/>
        <v>2.8999999999999998E-2</v>
      </c>
      <c r="E3981">
        <f t="shared" si="249"/>
        <v>6.54E-2</v>
      </c>
      <c r="I3981">
        <f t="shared" si="250"/>
        <v>4.1670843776106602E-2</v>
      </c>
      <c r="J3981">
        <f t="shared" si="251"/>
        <v>2.9666001739041478E-2</v>
      </c>
    </row>
    <row r="3982" spans="1:10" x14ac:dyDescent="0.25">
      <c r="A3982">
        <v>39800</v>
      </c>
      <c r="B3982">
        <v>6.1800000000000001E-2</v>
      </c>
      <c r="C3982">
        <v>-3.8E-3</v>
      </c>
      <c r="D3982">
        <f t="shared" si="248"/>
        <v>2.9000000000000001E-2</v>
      </c>
      <c r="E3982">
        <f t="shared" si="249"/>
        <v>6.5600000000000006E-2</v>
      </c>
      <c r="I3982">
        <f t="shared" si="250"/>
        <v>4.1670843776106609E-2</v>
      </c>
      <c r="J3982">
        <f t="shared" si="251"/>
        <v>2.9666001739041482E-2</v>
      </c>
    </row>
    <row r="3983" spans="1:10" x14ac:dyDescent="0.25">
      <c r="A3983">
        <v>39810</v>
      </c>
      <c r="B3983">
        <v>6.1199999999999997E-2</v>
      </c>
      <c r="C3983">
        <v>-3.8E-3</v>
      </c>
      <c r="D3983">
        <f t="shared" si="248"/>
        <v>2.87E-2</v>
      </c>
      <c r="E3983">
        <f t="shared" si="249"/>
        <v>6.5000000000000002E-2</v>
      </c>
      <c r="I3983">
        <f t="shared" si="250"/>
        <v>4.1239766081871014E-2</v>
      </c>
      <c r="J3983">
        <f t="shared" si="251"/>
        <v>2.9359112065878979E-2</v>
      </c>
    </row>
    <row r="3984" spans="1:10" x14ac:dyDescent="0.25">
      <c r="A3984">
        <v>39820</v>
      </c>
      <c r="B3984">
        <v>6.1199999999999997E-2</v>
      </c>
      <c r="C3984">
        <v>-3.5000000000000001E-3</v>
      </c>
      <c r="D3984">
        <f t="shared" si="248"/>
        <v>2.8849999999999997E-2</v>
      </c>
      <c r="E3984">
        <f t="shared" si="249"/>
        <v>6.4699999999999994E-2</v>
      </c>
      <c r="I3984">
        <f t="shared" si="250"/>
        <v>4.1455304928988808E-2</v>
      </c>
      <c r="J3984">
        <f t="shared" si="251"/>
        <v>2.9512556902460227E-2</v>
      </c>
    </row>
    <row r="3985" spans="1:10" x14ac:dyDescent="0.25">
      <c r="A3985">
        <v>39830</v>
      </c>
      <c r="B3985">
        <v>6.13E-2</v>
      </c>
      <c r="C3985">
        <v>-4.3E-3</v>
      </c>
      <c r="D3985">
        <f t="shared" si="248"/>
        <v>2.8500000000000001E-2</v>
      </c>
      <c r="E3985">
        <f t="shared" si="249"/>
        <v>6.5600000000000006E-2</v>
      </c>
      <c r="I3985">
        <f t="shared" si="250"/>
        <v>4.0952380952380629E-2</v>
      </c>
      <c r="J3985">
        <f t="shared" si="251"/>
        <v>2.9154518950437316E-2</v>
      </c>
    </row>
    <row r="3986" spans="1:10" x14ac:dyDescent="0.25">
      <c r="A3986">
        <v>39840</v>
      </c>
      <c r="B3986">
        <v>6.08E-2</v>
      </c>
      <c r="C3986">
        <v>-4.0000000000000001E-3</v>
      </c>
      <c r="D3986">
        <f t="shared" si="248"/>
        <v>2.8400000000000002E-2</v>
      </c>
      <c r="E3986">
        <f t="shared" si="249"/>
        <v>6.4799999999999996E-2</v>
      </c>
      <c r="I3986">
        <f t="shared" si="250"/>
        <v>4.0808688387635433E-2</v>
      </c>
      <c r="J3986">
        <f t="shared" si="251"/>
        <v>2.9052222392716483E-2</v>
      </c>
    </row>
    <row r="3987" spans="1:10" x14ac:dyDescent="0.25">
      <c r="A3987">
        <v>39850</v>
      </c>
      <c r="B3987">
        <v>6.08E-2</v>
      </c>
      <c r="C3987">
        <v>-3.8E-3</v>
      </c>
      <c r="D3987">
        <f t="shared" si="248"/>
        <v>2.8500000000000001E-2</v>
      </c>
      <c r="E3987">
        <f t="shared" si="249"/>
        <v>6.4600000000000005E-2</v>
      </c>
      <c r="I3987">
        <f t="shared" si="250"/>
        <v>4.0952380952380629E-2</v>
      </c>
      <c r="J3987">
        <f t="shared" si="251"/>
        <v>2.9154518950437316E-2</v>
      </c>
    </row>
    <row r="3988" spans="1:10" x14ac:dyDescent="0.25">
      <c r="A3988">
        <v>39860</v>
      </c>
      <c r="B3988">
        <v>6.0900000000000003E-2</v>
      </c>
      <c r="C3988">
        <v>-3.8999999999999998E-3</v>
      </c>
      <c r="D3988">
        <f t="shared" si="248"/>
        <v>2.8500000000000001E-2</v>
      </c>
      <c r="E3988">
        <f t="shared" si="249"/>
        <v>6.4799999999999996E-2</v>
      </c>
      <c r="I3988">
        <f t="shared" si="250"/>
        <v>4.0952380952380629E-2</v>
      </c>
      <c r="J3988">
        <f t="shared" si="251"/>
        <v>2.9154518950437316E-2</v>
      </c>
    </row>
    <row r="3989" spans="1:10" x14ac:dyDescent="0.25">
      <c r="A3989">
        <v>39870</v>
      </c>
      <c r="B3989">
        <v>6.0900000000000003E-2</v>
      </c>
      <c r="C3989">
        <v>-3.8999999999999998E-3</v>
      </c>
      <c r="D3989">
        <f t="shared" si="248"/>
        <v>2.8500000000000001E-2</v>
      </c>
      <c r="E3989">
        <f t="shared" si="249"/>
        <v>6.4799999999999996E-2</v>
      </c>
      <c r="I3989">
        <f t="shared" si="250"/>
        <v>4.0952380952380629E-2</v>
      </c>
      <c r="J3989">
        <f t="shared" si="251"/>
        <v>2.9154518950437316E-2</v>
      </c>
    </row>
    <row r="3990" spans="1:10" x14ac:dyDescent="0.25">
      <c r="A3990">
        <v>39880</v>
      </c>
      <c r="B3990">
        <v>6.0699999999999997E-2</v>
      </c>
      <c r="C3990">
        <v>-3.7000000000000002E-3</v>
      </c>
      <c r="D3990">
        <f t="shared" si="248"/>
        <v>2.8499999999999998E-2</v>
      </c>
      <c r="E3990">
        <f t="shared" si="249"/>
        <v>6.4399999999999999E-2</v>
      </c>
      <c r="I3990">
        <f t="shared" si="250"/>
        <v>4.0952380952380622E-2</v>
      </c>
      <c r="J3990">
        <f t="shared" si="251"/>
        <v>2.9154518950437313E-2</v>
      </c>
    </row>
    <row r="3991" spans="1:10" x14ac:dyDescent="0.25">
      <c r="A3991">
        <v>39890</v>
      </c>
      <c r="B3991">
        <v>6.1100000000000002E-2</v>
      </c>
      <c r="C3991">
        <v>-3.5999999999999999E-3</v>
      </c>
      <c r="D3991">
        <f t="shared" si="248"/>
        <v>2.8750000000000001E-2</v>
      </c>
      <c r="E3991">
        <f t="shared" si="249"/>
        <v>6.4700000000000008E-2</v>
      </c>
      <c r="I3991">
        <f t="shared" si="250"/>
        <v>4.1311612364243619E-2</v>
      </c>
      <c r="J3991">
        <f t="shared" si="251"/>
        <v>2.9410260344739401E-2</v>
      </c>
    </row>
    <row r="3992" spans="1:10" x14ac:dyDescent="0.25">
      <c r="A3992">
        <v>39900</v>
      </c>
      <c r="B3992">
        <v>6.0600000000000001E-2</v>
      </c>
      <c r="C3992">
        <v>-3.8E-3</v>
      </c>
      <c r="D3992">
        <f t="shared" si="248"/>
        <v>2.8400000000000002E-2</v>
      </c>
      <c r="E3992">
        <f t="shared" si="249"/>
        <v>6.4399999999999999E-2</v>
      </c>
      <c r="I3992">
        <f t="shared" si="250"/>
        <v>4.0808688387635433E-2</v>
      </c>
      <c r="J3992">
        <f t="shared" si="251"/>
        <v>2.9052222392716483E-2</v>
      </c>
    </row>
    <row r="3993" spans="1:10" x14ac:dyDescent="0.25">
      <c r="A3993">
        <v>39910</v>
      </c>
      <c r="B3993">
        <v>6.0400000000000002E-2</v>
      </c>
      <c r="C3993">
        <v>-3.8999999999999998E-3</v>
      </c>
      <c r="D3993">
        <f t="shared" si="248"/>
        <v>2.8250000000000001E-2</v>
      </c>
      <c r="E3993">
        <f t="shared" si="249"/>
        <v>6.4299999999999996E-2</v>
      </c>
      <c r="I3993">
        <f t="shared" si="250"/>
        <v>4.059314954051764E-2</v>
      </c>
      <c r="J3993">
        <f t="shared" si="251"/>
        <v>2.8898777556135236E-2</v>
      </c>
    </row>
    <row r="3994" spans="1:10" x14ac:dyDescent="0.25">
      <c r="A3994">
        <v>39920</v>
      </c>
      <c r="B3994">
        <v>6.1100000000000002E-2</v>
      </c>
      <c r="C3994">
        <v>-4.0000000000000001E-3</v>
      </c>
      <c r="D3994">
        <f t="shared" si="248"/>
        <v>2.8549999999999999E-2</v>
      </c>
      <c r="E3994">
        <f t="shared" si="249"/>
        <v>6.5100000000000005E-2</v>
      </c>
      <c r="I3994">
        <f t="shared" si="250"/>
        <v>4.102422723475322E-2</v>
      </c>
      <c r="J3994">
        <f t="shared" si="251"/>
        <v>2.9205667229297728E-2</v>
      </c>
    </row>
    <row r="3995" spans="1:10" x14ac:dyDescent="0.25">
      <c r="A3995">
        <v>39930</v>
      </c>
      <c r="B3995">
        <v>6.2100000000000002E-2</v>
      </c>
      <c r="C3995">
        <v>-4.1000000000000003E-3</v>
      </c>
      <c r="D3995">
        <f t="shared" si="248"/>
        <v>2.9000000000000001E-2</v>
      </c>
      <c r="E3995">
        <f t="shared" si="249"/>
        <v>6.6200000000000009E-2</v>
      </c>
      <c r="I3995">
        <f t="shared" si="250"/>
        <v>4.1670843776106609E-2</v>
      </c>
      <c r="J3995">
        <f t="shared" si="251"/>
        <v>2.9666001739041482E-2</v>
      </c>
    </row>
    <row r="3996" spans="1:10" x14ac:dyDescent="0.25">
      <c r="A3996">
        <v>39940</v>
      </c>
      <c r="B3996">
        <v>6.3299999999999995E-2</v>
      </c>
      <c r="C3996">
        <v>-4.0000000000000001E-3</v>
      </c>
      <c r="D3996">
        <f t="shared" si="248"/>
        <v>2.9649999999999996E-2</v>
      </c>
      <c r="E3996">
        <f t="shared" si="249"/>
        <v>6.7299999999999999E-2</v>
      </c>
      <c r="I3996">
        <f t="shared" si="250"/>
        <v>4.2604845446950368E-2</v>
      </c>
      <c r="J3996">
        <f t="shared" si="251"/>
        <v>3.0330929364226888E-2</v>
      </c>
    </row>
    <row r="3997" spans="1:10" x14ac:dyDescent="0.25">
      <c r="A3997">
        <v>39950</v>
      </c>
      <c r="B3997">
        <v>6.4699999999999994E-2</v>
      </c>
      <c r="C3997">
        <v>-3.7000000000000002E-3</v>
      </c>
      <c r="D3997">
        <f t="shared" si="248"/>
        <v>3.0499999999999996E-2</v>
      </c>
      <c r="E3997">
        <f t="shared" si="249"/>
        <v>6.8399999999999989E-2</v>
      </c>
      <c r="I3997">
        <f t="shared" si="250"/>
        <v>4.3826232247284526E-2</v>
      </c>
      <c r="J3997">
        <f t="shared" si="251"/>
        <v>3.1200450104853967E-2</v>
      </c>
    </row>
    <row r="3998" spans="1:10" x14ac:dyDescent="0.25">
      <c r="A3998">
        <v>39960</v>
      </c>
      <c r="B3998">
        <v>6.4299999999999996E-2</v>
      </c>
      <c r="C3998">
        <v>-4.1999999999999997E-3</v>
      </c>
      <c r="D3998">
        <f t="shared" si="248"/>
        <v>3.0049999999999997E-2</v>
      </c>
      <c r="E3998">
        <f t="shared" si="249"/>
        <v>6.8499999999999991E-2</v>
      </c>
      <c r="I3998">
        <f t="shared" si="250"/>
        <v>4.3179615705931151E-2</v>
      </c>
      <c r="J3998">
        <f t="shared" si="251"/>
        <v>3.074011559511022E-2</v>
      </c>
    </row>
    <row r="3999" spans="1:10" x14ac:dyDescent="0.25">
      <c r="A3999">
        <v>39970</v>
      </c>
      <c r="B3999">
        <v>6.5699999999999995E-2</v>
      </c>
      <c r="C3999">
        <v>-4.0000000000000001E-3</v>
      </c>
      <c r="D3999">
        <f t="shared" si="248"/>
        <v>3.0849999999999995E-2</v>
      </c>
      <c r="E3999">
        <f t="shared" si="249"/>
        <v>6.9699999999999998E-2</v>
      </c>
      <c r="I3999">
        <f t="shared" si="250"/>
        <v>4.4329156223892704E-2</v>
      </c>
      <c r="J3999">
        <f t="shared" si="251"/>
        <v>3.1558488056876874E-2</v>
      </c>
    </row>
    <row r="4000" spans="1:10" x14ac:dyDescent="0.25">
      <c r="A4000">
        <v>39980</v>
      </c>
      <c r="B4000">
        <v>6.6199999999999995E-2</v>
      </c>
      <c r="C4000">
        <v>-3.8999999999999998E-3</v>
      </c>
      <c r="D4000">
        <f t="shared" si="248"/>
        <v>3.1149999999999997E-2</v>
      </c>
      <c r="E4000">
        <f t="shared" si="249"/>
        <v>7.0099999999999996E-2</v>
      </c>
      <c r="I4000">
        <f t="shared" si="250"/>
        <v>4.4760233918128299E-2</v>
      </c>
      <c r="J4000">
        <f t="shared" si="251"/>
        <v>3.1865377730039383E-2</v>
      </c>
    </row>
    <row r="4001" spans="1:10" x14ac:dyDescent="0.25">
      <c r="A4001">
        <v>39990</v>
      </c>
      <c r="B4001">
        <v>6.6100000000000006E-2</v>
      </c>
      <c r="C4001">
        <v>-3.5000000000000001E-3</v>
      </c>
      <c r="D4001">
        <f t="shared" si="248"/>
        <v>3.1300000000000001E-2</v>
      </c>
      <c r="E4001">
        <f t="shared" si="249"/>
        <v>6.9600000000000009E-2</v>
      </c>
      <c r="I4001">
        <f t="shared" si="250"/>
        <v>4.4975772765246093E-2</v>
      </c>
      <c r="J4001">
        <f t="shared" si="251"/>
        <v>3.2018822566620628E-2</v>
      </c>
    </row>
    <row r="4002" spans="1:10" x14ac:dyDescent="0.25">
      <c r="A4002">
        <v>40000</v>
      </c>
      <c r="B4002">
        <v>6.5799999999999997E-2</v>
      </c>
      <c r="C4002">
        <v>-3.8E-3</v>
      </c>
      <c r="D4002">
        <f t="shared" si="248"/>
        <v>3.1E-2</v>
      </c>
      <c r="E4002">
        <f t="shared" si="249"/>
        <v>6.9599999999999995E-2</v>
      </c>
      <c r="I4002">
        <f t="shared" si="250"/>
        <v>4.4544695071010505E-2</v>
      </c>
      <c r="J4002">
        <f t="shared" si="251"/>
        <v>3.1711932893458132E-2</v>
      </c>
    </row>
    <row r="4003" spans="1:10" x14ac:dyDescent="0.25">
      <c r="A4003">
        <v>40010</v>
      </c>
      <c r="B4003">
        <v>6.5299999999999997E-2</v>
      </c>
      <c r="C4003">
        <v>-4.1000000000000003E-3</v>
      </c>
      <c r="D4003">
        <f t="shared" si="248"/>
        <v>3.0599999999999999E-2</v>
      </c>
      <c r="E4003">
        <f t="shared" si="249"/>
        <v>6.9400000000000003E-2</v>
      </c>
      <c r="I4003">
        <f t="shared" si="250"/>
        <v>4.3969924812029722E-2</v>
      </c>
      <c r="J4003">
        <f t="shared" si="251"/>
        <v>3.13027466625748E-2</v>
      </c>
    </row>
    <row r="4004" spans="1:10" x14ac:dyDescent="0.25">
      <c r="A4004">
        <v>40020</v>
      </c>
      <c r="B4004">
        <v>6.5299999999999997E-2</v>
      </c>
      <c r="C4004">
        <v>-3.5000000000000001E-3</v>
      </c>
      <c r="D4004">
        <f t="shared" si="248"/>
        <v>3.0899999999999997E-2</v>
      </c>
      <c r="E4004">
        <f t="shared" si="249"/>
        <v>6.88E-2</v>
      </c>
      <c r="I4004">
        <f t="shared" si="250"/>
        <v>4.4401002506265309E-2</v>
      </c>
      <c r="J4004">
        <f t="shared" si="251"/>
        <v>3.1609636335737296E-2</v>
      </c>
    </row>
    <row r="4005" spans="1:10" x14ac:dyDescent="0.25">
      <c r="A4005">
        <v>40030</v>
      </c>
      <c r="B4005">
        <v>6.6400000000000001E-2</v>
      </c>
      <c r="C4005">
        <v>-3.5000000000000001E-3</v>
      </c>
      <c r="D4005">
        <f t="shared" si="248"/>
        <v>3.1449999999999999E-2</v>
      </c>
      <c r="E4005">
        <f t="shared" si="249"/>
        <v>6.9900000000000004E-2</v>
      </c>
      <c r="I4005">
        <f t="shared" si="250"/>
        <v>4.5191311612363887E-2</v>
      </c>
      <c r="J4005">
        <f t="shared" si="251"/>
        <v>3.2172267403201879E-2</v>
      </c>
    </row>
    <row r="4006" spans="1:10" x14ac:dyDescent="0.25">
      <c r="A4006">
        <v>40040</v>
      </c>
      <c r="B4006">
        <v>6.6500000000000004E-2</v>
      </c>
      <c r="C4006">
        <v>-3.3E-3</v>
      </c>
      <c r="D4006">
        <f t="shared" si="248"/>
        <v>3.1600000000000003E-2</v>
      </c>
      <c r="E4006">
        <f t="shared" si="249"/>
        <v>6.9800000000000001E-2</v>
      </c>
      <c r="I4006">
        <f t="shared" si="250"/>
        <v>4.540685045948168E-2</v>
      </c>
      <c r="J4006">
        <f t="shared" si="251"/>
        <v>3.232571223978313E-2</v>
      </c>
    </row>
    <row r="4007" spans="1:10" x14ac:dyDescent="0.25">
      <c r="A4007">
        <v>40050</v>
      </c>
      <c r="B4007">
        <v>6.6299999999999998E-2</v>
      </c>
      <c r="C4007">
        <v>-2.8E-3</v>
      </c>
      <c r="D4007">
        <f t="shared" si="248"/>
        <v>3.175E-2</v>
      </c>
      <c r="E4007">
        <f t="shared" si="249"/>
        <v>6.9099999999999995E-2</v>
      </c>
      <c r="I4007">
        <f t="shared" si="250"/>
        <v>4.5622389306599474E-2</v>
      </c>
      <c r="J4007">
        <f t="shared" si="251"/>
        <v>3.2479157076364382E-2</v>
      </c>
    </row>
    <row r="4008" spans="1:10" x14ac:dyDescent="0.25">
      <c r="A4008">
        <v>40060</v>
      </c>
      <c r="B4008">
        <v>6.6600000000000006E-2</v>
      </c>
      <c r="C4008">
        <v>-5.9999999999999995E-4</v>
      </c>
      <c r="D4008">
        <f t="shared" si="248"/>
        <v>3.3000000000000002E-2</v>
      </c>
      <c r="E4008">
        <f t="shared" si="249"/>
        <v>6.720000000000001E-2</v>
      </c>
      <c r="I4008">
        <f t="shared" si="250"/>
        <v>4.7418546365914416E-2</v>
      </c>
      <c r="J4008">
        <f t="shared" si="251"/>
        <v>3.3757864047874793E-2</v>
      </c>
    </row>
    <row r="4009" spans="1:10" x14ac:dyDescent="0.25">
      <c r="A4009">
        <v>40070</v>
      </c>
      <c r="B4009">
        <v>6.7699999999999996E-2</v>
      </c>
      <c r="C4009">
        <v>5.9999999999999995E-4</v>
      </c>
      <c r="D4009">
        <f t="shared" si="248"/>
        <v>3.415E-2</v>
      </c>
      <c r="E4009">
        <f t="shared" si="249"/>
        <v>6.7099999999999993E-2</v>
      </c>
      <c r="I4009">
        <f t="shared" si="250"/>
        <v>4.9071010860484154E-2</v>
      </c>
      <c r="J4009">
        <f t="shared" si="251"/>
        <v>3.4934274461664361E-2</v>
      </c>
    </row>
    <row r="4010" spans="1:10" x14ac:dyDescent="0.25">
      <c r="A4010">
        <v>40080</v>
      </c>
      <c r="B4010">
        <v>6.9199999999999998E-2</v>
      </c>
      <c r="C4010">
        <v>2.0000000000000001E-4</v>
      </c>
      <c r="D4010">
        <f t="shared" si="248"/>
        <v>3.4700000000000002E-2</v>
      </c>
      <c r="E4010">
        <f t="shared" si="249"/>
        <v>6.8999999999999992E-2</v>
      </c>
      <c r="I4010">
        <f t="shared" si="250"/>
        <v>4.9861319966582732E-2</v>
      </c>
      <c r="J4010">
        <f t="shared" si="251"/>
        <v>3.5496905529128944E-2</v>
      </c>
    </row>
    <row r="4011" spans="1:10" x14ac:dyDescent="0.25">
      <c r="A4011">
        <v>40090</v>
      </c>
      <c r="B4011">
        <v>7.1599999999999997E-2</v>
      </c>
      <c r="C4011">
        <v>-6.9999999999999999E-4</v>
      </c>
      <c r="D4011">
        <f t="shared" si="248"/>
        <v>3.5449999999999995E-2</v>
      </c>
      <c r="E4011">
        <f t="shared" si="249"/>
        <v>7.2300000000000003E-2</v>
      </c>
      <c r="I4011">
        <f t="shared" si="250"/>
        <v>5.0939014202171687E-2</v>
      </c>
      <c r="J4011">
        <f t="shared" si="251"/>
        <v>3.626412971203518E-2</v>
      </c>
    </row>
    <row r="4012" spans="1:10" x14ac:dyDescent="0.25">
      <c r="A4012">
        <v>40100</v>
      </c>
      <c r="B4012">
        <v>7.1999999999999995E-2</v>
      </c>
      <c r="C4012">
        <v>-1.6000000000000001E-3</v>
      </c>
      <c r="D4012">
        <f t="shared" si="248"/>
        <v>3.5199999999999995E-2</v>
      </c>
      <c r="E4012">
        <f t="shared" si="249"/>
        <v>7.3599999999999999E-2</v>
      </c>
      <c r="I4012">
        <f t="shared" si="250"/>
        <v>5.0579782790308697E-2</v>
      </c>
      <c r="J4012">
        <f t="shared" si="251"/>
        <v>3.6008388317733099E-2</v>
      </c>
    </row>
    <row r="4013" spans="1:10" x14ac:dyDescent="0.25">
      <c r="A4013">
        <v>40110</v>
      </c>
      <c r="B4013">
        <v>7.2700000000000001E-2</v>
      </c>
      <c r="C4013">
        <v>-2.7000000000000001E-3</v>
      </c>
      <c r="D4013">
        <f t="shared" si="248"/>
        <v>3.5000000000000003E-2</v>
      </c>
      <c r="E4013">
        <f t="shared" si="249"/>
        <v>7.5399999999999995E-2</v>
      </c>
      <c r="I4013">
        <f t="shared" si="250"/>
        <v>5.0292397660818319E-2</v>
      </c>
      <c r="J4013">
        <f t="shared" si="251"/>
        <v>3.5803795202291447E-2</v>
      </c>
    </row>
    <row r="4014" spans="1:10" x14ac:dyDescent="0.25">
      <c r="A4014">
        <v>40120</v>
      </c>
      <c r="B4014">
        <v>7.2599999999999998E-2</v>
      </c>
      <c r="C4014">
        <v>-2.8E-3</v>
      </c>
      <c r="D4014">
        <f t="shared" si="248"/>
        <v>3.49E-2</v>
      </c>
      <c r="E4014">
        <f t="shared" si="249"/>
        <v>7.5399999999999995E-2</v>
      </c>
      <c r="I4014">
        <f t="shared" si="250"/>
        <v>5.0148705096073116E-2</v>
      </c>
      <c r="J4014">
        <f t="shared" si="251"/>
        <v>3.5701498644570603E-2</v>
      </c>
    </row>
    <row r="4015" spans="1:10" x14ac:dyDescent="0.25">
      <c r="A4015">
        <v>40130</v>
      </c>
      <c r="B4015">
        <v>7.3200000000000001E-2</v>
      </c>
      <c r="C4015">
        <v>-2.8999999999999998E-3</v>
      </c>
      <c r="D4015">
        <f t="shared" si="248"/>
        <v>3.5150000000000001E-2</v>
      </c>
      <c r="E4015">
        <f t="shared" si="249"/>
        <v>7.6100000000000001E-2</v>
      </c>
      <c r="I4015">
        <f t="shared" si="250"/>
        <v>5.0507936507936106E-2</v>
      </c>
      <c r="J4015">
        <f t="shared" si="251"/>
        <v>3.5957240038872691E-2</v>
      </c>
    </row>
    <row r="4016" spans="1:10" x14ac:dyDescent="0.25">
      <c r="A4016">
        <v>40140</v>
      </c>
      <c r="B4016">
        <v>7.2499999999999995E-2</v>
      </c>
      <c r="C4016">
        <v>-3.2000000000000002E-3</v>
      </c>
      <c r="D4016">
        <f t="shared" si="248"/>
        <v>3.465E-2</v>
      </c>
      <c r="E4016">
        <f t="shared" si="249"/>
        <v>7.569999999999999E-2</v>
      </c>
      <c r="I4016">
        <f t="shared" si="250"/>
        <v>4.9789473684210134E-2</v>
      </c>
      <c r="J4016">
        <f t="shared" si="251"/>
        <v>3.5445757250268529E-2</v>
      </c>
    </row>
    <row r="4017" spans="1:10" x14ac:dyDescent="0.25">
      <c r="A4017">
        <v>40150</v>
      </c>
      <c r="B4017">
        <v>7.3400000000000007E-2</v>
      </c>
      <c r="C4017">
        <v>-3.0999999999999999E-3</v>
      </c>
      <c r="D4017">
        <f t="shared" si="248"/>
        <v>3.5150000000000001E-2</v>
      </c>
      <c r="E4017">
        <f t="shared" si="249"/>
        <v>7.6500000000000012E-2</v>
      </c>
      <c r="I4017">
        <f t="shared" si="250"/>
        <v>5.0507936507936106E-2</v>
      </c>
      <c r="J4017">
        <f t="shared" si="251"/>
        <v>3.5957240038872691E-2</v>
      </c>
    </row>
    <row r="4018" spans="1:10" x14ac:dyDescent="0.25">
      <c r="A4018">
        <v>40160</v>
      </c>
      <c r="B4018">
        <v>7.3800000000000004E-2</v>
      </c>
      <c r="C4018">
        <v>-3.2000000000000002E-3</v>
      </c>
      <c r="D4018">
        <f t="shared" si="248"/>
        <v>3.5300000000000005E-2</v>
      </c>
      <c r="E4018">
        <f t="shared" si="249"/>
        <v>7.6999999999999999E-2</v>
      </c>
      <c r="I4018">
        <f t="shared" si="250"/>
        <v>5.0723475355053907E-2</v>
      </c>
      <c r="J4018">
        <f t="shared" si="251"/>
        <v>3.6110684875453943E-2</v>
      </c>
    </row>
    <row r="4019" spans="1:10" x14ac:dyDescent="0.25">
      <c r="A4019">
        <v>40170</v>
      </c>
      <c r="B4019">
        <v>7.3899999999999993E-2</v>
      </c>
      <c r="C4019">
        <v>-3.0999999999999999E-3</v>
      </c>
      <c r="D4019">
        <f t="shared" si="248"/>
        <v>3.5399999999999994E-2</v>
      </c>
      <c r="E4019">
        <f t="shared" si="249"/>
        <v>7.6999999999999999E-2</v>
      </c>
      <c r="I4019">
        <f t="shared" si="250"/>
        <v>5.0867167919799089E-2</v>
      </c>
      <c r="J4019">
        <f t="shared" si="251"/>
        <v>3.6212981433174765E-2</v>
      </c>
    </row>
    <row r="4020" spans="1:10" x14ac:dyDescent="0.25">
      <c r="A4020">
        <v>40180</v>
      </c>
      <c r="B4020">
        <v>7.4200000000000002E-2</v>
      </c>
      <c r="C4020">
        <v>-3.3E-3</v>
      </c>
      <c r="D4020">
        <f t="shared" si="248"/>
        <v>3.5450000000000002E-2</v>
      </c>
      <c r="E4020">
        <f t="shared" si="249"/>
        <v>7.7499999999999999E-2</v>
      </c>
      <c r="I4020">
        <f t="shared" si="250"/>
        <v>5.0939014202171694E-2</v>
      </c>
      <c r="J4020">
        <f t="shared" si="251"/>
        <v>3.6264129712035187E-2</v>
      </c>
    </row>
    <row r="4021" spans="1:10" x14ac:dyDescent="0.25">
      <c r="A4021">
        <v>40190</v>
      </c>
      <c r="B4021">
        <v>7.3700000000000002E-2</v>
      </c>
      <c r="C4021">
        <v>-3.5000000000000001E-3</v>
      </c>
      <c r="D4021">
        <f t="shared" si="248"/>
        <v>3.5099999999999999E-2</v>
      </c>
      <c r="E4021">
        <f t="shared" si="249"/>
        <v>7.7200000000000005E-2</v>
      </c>
      <c r="I4021">
        <f t="shared" si="250"/>
        <v>5.0436090225563508E-2</v>
      </c>
      <c r="J4021">
        <f t="shared" si="251"/>
        <v>3.5906091760012269E-2</v>
      </c>
    </row>
    <row r="4022" spans="1:10" x14ac:dyDescent="0.25">
      <c r="A4022">
        <v>40200</v>
      </c>
      <c r="B4022">
        <v>7.3499999999999996E-2</v>
      </c>
      <c r="C4022">
        <v>-3.8E-3</v>
      </c>
      <c r="D4022">
        <f t="shared" si="248"/>
        <v>3.4849999999999999E-2</v>
      </c>
      <c r="E4022">
        <f t="shared" si="249"/>
        <v>7.7299999999999994E-2</v>
      </c>
      <c r="I4022">
        <f t="shared" si="250"/>
        <v>5.0076858813700519E-2</v>
      </c>
      <c r="J4022">
        <f t="shared" si="251"/>
        <v>3.5650350365710189E-2</v>
      </c>
    </row>
    <row r="4023" spans="1:10" x14ac:dyDescent="0.25">
      <c r="A4023">
        <v>40210</v>
      </c>
      <c r="B4023">
        <v>7.3700000000000002E-2</v>
      </c>
      <c r="C4023">
        <v>-3.5999999999999999E-3</v>
      </c>
      <c r="D4023">
        <f t="shared" si="248"/>
        <v>3.5049999999999998E-2</v>
      </c>
      <c r="E4023">
        <f t="shared" si="249"/>
        <v>7.7300000000000008E-2</v>
      </c>
      <c r="I4023">
        <f t="shared" si="250"/>
        <v>5.036424394319091E-2</v>
      </c>
      <c r="J4023">
        <f t="shared" si="251"/>
        <v>3.5854943481151855E-2</v>
      </c>
    </row>
    <row r="4024" spans="1:10" x14ac:dyDescent="0.25">
      <c r="A4024">
        <v>40220</v>
      </c>
      <c r="B4024">
        <v>7.4399999999999994E-2</v>
      </c>
      <c r="C4024">
        <v>-3.7000000000000002E-3</v>
      </c>
      <c r="D4024">
        <f t="shared" si="248"/>
        <v>3.5349999999999999E-2</v>
      </c>
      <c r="E4024">
        <f t="shared" si="249"/>
        <v>7.8099999999999989E-2</v>
      </c>
      <c r="I4024">
        <f t="shared" si="250"/>
        <v>5.0795321637426498E-2</v>
      </c>
      <c r="J4024">
        <f t="shared" si="251"/>
        <v>3.6161833154314357E-2</v>
      </c>
    </row>
    <row r="4025" spans="1:10" x14ac:dyDescent="0.25">
      <c r="A4025">
        <v>40230</v>
      </c>
      <c r="B4025">
        <v>7.4499999999999997E-2</v>
      </c>
      <c r="C4025">
        <v>-3.8999999999999998E-3</v>
      </c>
      <c r="D4025">
        <f t="shared" si="248"/>
        <v>3.5299999999999998E-2</v>
      </c>
      <c r="E4025">
        <f t="shared" si="249"/>
        <v>7.8399999999999997E-2</v>
      </c>
      <c r="I4025">
        <f t="shared" si="250"/>
        <v>5.07234753550539E-2</v>
      </c>
      <c r="J4025">
        <f t="shared" si="251"/>
        <v>3.6110684875453936E-2</v>
      </c>
    </row>
    <row r="4026" spans="1:10" x14ac:dyDescent="0.25">
      <c r="A4026">
        <v>40240</v>
      </c>
      <c r="B4026">
        <v>7.51E-2</v>
      </c>
      <c r="C4026">
        <v>-2.8E-3</v>
      </c>
      <c r="D4026">
        <f t="shared" si="248"/>
        <v>3.6150000000000002E-2</v>
      </c>
      <c r="E4026">
        <f t="shared" si="249"/>
        <v>7.7899999999999997E-2</v>
      </c>
      <c r="I4026">
        <f t="shared" si="250"/>
        <v>5.1944862155388058E-2</v>
      </c>
      <c r="J4026">
        <f t="shared" si="251"/>
        <v>3.6980205616081015E-2</v>
      </c>
    </row>
    <row r="4027" spans="1:10" x14ac:dyDescent="0.25">
      <c r="A4027">
        <v>40250</v>
      </c>
      <c r="B4027">
        <v>7.4099999999999999E-2</v>
      </c>
      <c r="C4027">
        <v>-3.8999999999999998E-3</v>
      </c>
      <c r="D4027">
        <f t="shared" si="248"/>
        <v>3.5099999999999999E-2</v>
      </c>
      <c r="E4027">
        <f t="shared" si="249"/>
        <v>7.8E-2</v>
      </c>
      <c r="I4027">
        <f t="shared" si="250"/>
        <v>5.0436090225563508E-2</v>
      </c>
      <c r="J4027">
        <f t="shared" si="251"/>
        <v>3.5906091760012269E-2</v>
      </c>
    </row>
    <row r="4028" spans="1:10" x14ac:dyDescent="0.25">
      <c r="A4028">
        <v>40260</v>
      </c>
      <c r="B4028">
        <v>7.46E-2</v>
      </c>
      <c r="C4028">
        <v>-3.8999999999999998E-3</v>
      </c>
      <c r="D4028">
        <f t="shared" si="248"/>
        <v>3.5349999999999999E-2</v>
      </c>
      <c r="E4028">
        <f t="shared" si="249"/>
        <v>7.85E-2</v>
      </c>
      <c r="I4028">
        <f t="shared" si="250"/>
        <v>5.0795321637426498E-2</v>
      </c>
      <c r="J4028">
        <f t="shared" si="251"/>
        <v>3.6161833154314357E-2</v>
      </c>
    </row>
    <row r="4029" spans="1:10" x14ac:dyDescent="0.25">
      <c r="A4029">
        <v>40270</v>
      </c>
      <c r="B4029">
        <v>7.51E-2</v>
      </c>
      <c r="C4029">
        <v>-3.3E-3</v>
      </c>
      <c r="D4029">
        <f t="shared" si="248"/>
        <v>3.5900000000000001E-2</v>
      </c>
      <c r="E4029">
        <f t="shared" si="249"/>
        <v>7.8399999999999997E-2</v>
      </c>
      <c r="I4029">
        <f t="shared" si="250"/>
        <v>5.1585630743525075E-2</v>
      </c>
      <c r="J4029">
        <f t="shared" si="251"/>
        <v>3.6724464221778941E-2</v>
      </c>
    </row>
    <row r="4030" spans="1:10" x14ac:dyDescent="0.25">
      <c r="A4030">
        <v>40280</v>
      </c>
      <c r="B4030">
        <v>7.4700000000000003E-2</v>
      </c>
      <c r="C4030">
        <v>-3.5999999999999999E-3</v>
      </c>
      <c r="D4030">
        <f t="shared" si="248"/>
        <v>3.5549999999999998E-2</v>
      </c>
      <c r="E4030">
        <f t="shared" si="249"/>
        <v>7.8300000000000008E-2</v>
      </c>
      <c r="I4030">
        <f t="shared" si="250"/>
        <v>5.1082706766916883E-2</v>
      </c>
      <c r="J4030">
        <f t="shared" si="251"/>
        <v>3.6366426269756016E-2</v>
      </c>
    </row>
    <row r="4031" spans="1:10" x14ac:dyDescent="0.25">
      <c r="A4031">
        <v>40290</v>
      </c>
      <c r="B4031">
        <v>7.51E-2</v>
      </c>
      <c r="C4031">
        <v>-4.1000000000000003E-3</v>
      </c>
      <c r="D4031">
        <f t="shared" si="248"/>
        <v>3.5499999999999997E-2</v>
      </c>
      <c r="E4031">
        <f t="shared" si="249"/>
        <v>7.9200000000000007E-2</v>
      </c>
      <c r="I4031">
        <f t="shared" si="250"/>
        <v>5.1010860484544285E-2</v>
      </c>
      <c r="J4031">
        <f t="shared" si="251"/>
        <v>3.6315277990895602E-2</v>
      </c>
    </row>
    <row r="4032" spans="1:10" x14ac:dyDescent="0.25">
      <c r="A4032">
        <v>40300</v>
      </c>
      <c r="B4032">
        <v>7.5600000000000001E-2</v>
      </c>
      <c r="C4032">
        <v>-4.0000000000000001E-3</v>
      </c>
      <c r="D4032">
        <f t="shared" si="248"/>
        <v>3.5799999999999998E-2</v>
      </c>
      <c r="E4032">
        <f t="shared" si="249"/>
        <v>7.9600000000000004E-2</v>
      </c>
      <c r="I4032">
        <f t="shared" si="250"/>
        <v>5.1441938178779872E-2</v>
      </c>
      <c r="J4032">
        <f t="shared" si="251"/>
        <v>3.6622167664058097E-2</v>
      </c>
    </row>
    <row r="4033" spans="1:10" x14ac:dyDescent="0.25">
      <c r="A4033">
        <v>40310</v>
      </c>
      <c r="B4033">
        <v>7.51E-2</v>
      </c>
      <c r="C4033">
        <v>-4.0000000000000001E-3</v>
      </c>
      <c r="D4033">
        <f t="shared" si="248"/>
        <v>3.5549999999999998E-2</v>
      </c>
      <c r="E4033">
        <f t="shared" si="249"/>
        <v>7.9100000000000004E-2</v>
      </c>
      <c r="I4033">
        <f t="shared" si="250"/>
        <v>5.1082706766916883E-2</v>
      </c>
      <c r="J4033">
        <f t="shared" si="251"/>
        <v>3.6366426269756016E-2</v>
      </c>
    </row>
    <row r="4034" spans="1:10" x14ac:dyDescent="0.25">
      <c r="A4034">
        <v>40320</v>
      </c>
      <c r="B4034">
        <v>7.51E-2</v>
      </c>
      <c r="C4034">
        <v>-4.1000000000000003E-3</v>
      </c>
      <c r="D4034">
        <f t="shared" si="248"/>
        <v>3.5499999999999997E-2</v>
      </c>
      <c r="E4034">
        <f t="shared" si="249"/>
        <v>7.9200000000000007E-2</v>
      </c>
      <c r="I4034">
        <f t="shared" si="250"/>
        <v>5.1010860484544285E-2</v>
      </c>
      <c r="J4034">
        <f t="shared" si="251"/>
        <v>3.6315277990895602E-2</v>
      </c>
    </row>
    <row r="4035" spans="1:10" x14ac:dyDescent="0.25">
      <c r="A4035">
        <v>40330</v>
      </c>
      <c r="B4035">
        <v>7.4999999999999997E-2</v>
      </c>
      <c r="C4035">
        <v>-4.0000000000000001E-3</v>
      </c>
      <c r="D4035">
        <f t="shared" ref="D4035:D4098" si="252">AVERAGE(B4035:C4035)</f>
        <v>3.5499999999999997E-2</v>
      </c>
      <c r="E4035">
        <f t="shared" ref="E4035:E4098" si="253">B4035-C4035</f>
        <v>7.9000000000000001E-2</v>
      </c>
      <c r="I4035">
        <f t="shared" ref="I4035:I4098" si="254">D4035*$H$2</f>
        <v>5.1010860484544285E-2</v>
      </c>
      <c r="J4035">
        <f t="shared" ref="J4035:J4098" si="255">I4035/$I$2</f>
        <v>3.6315277990895602E-2</v>
      </c>
    </row>
    <row r="4036" spans="1:10" x14ac:dyDescent="0.25">
      <c r="A4036">
        <v>40340</v>
      </c>
      <c r="B4036">
        <v>7.5200000000000003E-2</v>
      </c>
      <c r="C4036">
        <v>-4.1000000000000003E-3</v>
      </c>
      <c r="D4036">
        <f t="shared" si="252"/>
        <v>3.5549999999999998E-2</v>
      </c>
      <c r="E4036">
        <f t="shared" si="253"/>
        <v>7.9300000000000009E-2</v>
      </c>
      <c r="I4036">
        <f t="shared" si="254"/>
        <v>5.1082706766916883E-2</v>
      </c>
      <c r="J4036">
        <f t="shared" si="255"/>
        <v>3.6366426269756016E-2</v>
      </c>
    </row>
    <row r="4037" spans="1:10" x14ac:dyDescent="0.25">
      <c r="A4037">
        <v>40350</v>
      </c>
      <c r="B4037">
        <v>7.5200000000000003E-2</v>
      </c>
      <c r="C4037">
        <v>-4.0000000000000001E-3</v>
      </c>
      <c r="D4037">
        <f t="shared" si="252"/>
        <v>3.56E-2</v>
      </c>
      <c r="E4037">
        <f t="shared" si="253"/>
        <v>7.9200000000000007E-2</v>
      </c>
      <c r="I4037">
        <f t="shared" si="254"/>
        <v>5.1154553049289488E-2</v>
      </c>
      <c r="J4037">
        <f t="shared" si="255"/>
        <v>3.6417574548616438E-2</v>
      </c>
    </row>
    <row r="4038" spans="1:10" x14ac:dyDescent="0.25">
      <c r="A4038">
        <v>40360</v>
      </c>
      <c r="B4038">
        <v>7.4499999999999997E-2</v>
      </c>
      <c r="C4038">
        <v>-4.1999999999999997E-3</v>
      </c>
      <c r="D4038">
        <f t="shared" si="252"/>
        <v>3.5150000000000001E-2</v>
      </c>
      <c r="E4038">
        <f t="shared" si="253"/>
        <v>7.8699999999999992E-2</v>
      </c>
      <c r="I4038">
        <f t="shared" si="254"/>
        <v>5.0507936507936106E-2</v>
      </c>
      <c r="J4038">
        <f t="shared" si="255"/>
        <v>3.5957240038872691E-2</v>
      </c>
    </row>
    <row r="4039" spans="1:10" x14ac:dyDescent="0.25">
      <c r="A4039">
        <v>40370</v>
      </c>
      <c r="B4039">
        <v>7.4200000000000002E-2</v>
      </c>
      <c r="C4039">
        <v>-4.1000000000000003E-3</v>
      </c>
      <c r="D4039">
        <f t="shared" si="252"/>
        <v>3.5049999999999998E-2</v>
      </c>
      <c r="E4039">
        <f t="shared" si="253"/>
        <v>7.8300000000000008E-2</v>
      </c>
      <c r="I4039">
        <f t="shared" si="254"/>
        <v>5.036424394319091E-2</v>
      </c>
      <c r="J4039">
        <f t="shared" si="255"/>
        <v>3.5854943481151855E-2</v>
      </c>
    </row>
    <row r="4040" spans="1:10" x14ac:dyDescent="0.25">
      <c r="A4040">
        <v>40380</v>
      </c>
      <c r="B4040">
        <v>7.4399999999999994E-2</v>
      </c>
      <c r="C4040">
        <v>-4.0000000000000001E-3</v>
      </c>
      <c r="D4040">
        <f t="shared" si="252"/>
        <v>3.5199999999999995E-2</v>
      </c>
      <c r="E4040">
        <f t="shared" si="253"/>
        <v>7.8399999999999997E-2</v>
      </c>
      <c r="I4040">
        <f t="shared" si="254"/>
        <v>5.0579782790308697E-2</v>
      </c>
      <c r="J4040">
        <f t="shared" si="255"/>
        <v>3.6008388317733099E-2</v>
      </c>
    </row>
    <row r="4041" spans="1:10" x14ac:dyDescent="0.25">
      <c r="A4041">
        <v>40390</v>
      </c>
      <c r="B4041">
        <v>7.4499999999999997E-2</v>
      </c>
      <c r="C4041">
        <v>-4.1999999999999997E-3</v>
      </c>
      <c r="D4041">
        <f t="shared" si="252"/>
        <v>3.5150000000000001E-2</v>
      </c>
      <c r="E4041">
        <f t="shared" si="253"/>
        <v>7.8699999999999992E-2</v>
      </c>
      <c r="I4041">
        <f t="shared" si="254"/>
        <v>5.0507936507936106E-2</v>
      </c>
      <c r="J4041">
        <f t="shared" si="255"/>
        <v>3.5957240038872691E-2</v>
      </c>
    </row>
    <row r="4042" spans="1:10" x14ac:dyDescent="0.25">
      <c r="A4042">
        <v>40400</v>
      </c>
      <c r="B4042">
        <v>7.4399999999999994E-2</v>
      </c>
      <c r="C4042">
        <v>-4.1999999999999997E-3</v>
      </c>
      <c r="D4042">
        <f t="shared" si="252"/>
        <v>3.5099999999999999E-2</v>
      </c>
      <c r="E4042">
        <f t="shared" si="253"/>
        <v>7.8599999999999989E-2</v>
      </c>
      <c r="I4042">
        <f t="shared" si="254"/>
        <v>5.0436090225563508E-2</v>
      </c>
      <c r="J4042">
        <f t="shared" si="255"/>
        <v>3.5906091760012269E-2</v>
      </c>
    </row>
    <row r="4043" spans="1:10" x14ac:dyDescent="0.25">
      <c r="A4043">
        <v>40410</v>
      </c>
      <c r="B4043">
        <v>7.3999999999999996E-2</v>
      </c>
      <c r="C4043">
        <v>-3.3999999999999998E-3</v>
      </c>
      <c r="D4043">
        <f t="shared" si="252"/>
        <v>3.5299999999999998E-2</v>
      </c>
      <c r="E4043">
        <f t="shared" si="253"/>
        <v>7.7399999999999997E-2</v>
      </c>
      <c r="I4043">
        <f t="shared" si="254"/>
        <v>5.07234753550539E-2</v>
      </c>
      <c r="J4043">
        <f t="shared" si="255"/>
        <v>3.6110684875453936E-2</v>
      </c>
    </row>
    <row r="4044" spans="1:10" x14ac:dyDescent="0.25">
      <c r="A4044">
        <v>40420</v>
      </c>
      <c r="B4044">
        <v>7.3999999999999996E-2</v>
      </c>
      <c r="C4044">
        <v>-1.1999999999999999E-3</v>
      </c>
      <c r="D4044">
        <f t="shared" si="252"/>
        <v>3.6399999999999995E-2</v>
      </c>
      <c r="E4044">
        <f t="shared" si="253"/>
        <v>7.5200000000000003E-2</v>
      </c>
      <c r="I4044">
        <f t="shared" si="254"/>
        <v>5.2304093567251041E-2</v>
      </c>
      <c r="J4044">
        <f t="shared" si="255"/>
        <v>3.7235947010383096E-2</v>
      </c>
    </row>
    <row r="4045" spans="1:10" x14ac:dyDescent="0.25">
      <c r="A4045">
        <v>40430</v>
      </c>
      <c r="B4045">
        <v>7.3899999999999993E-2</v>
      </c>
      <c r="C4045">
        <v>2.9999999999999997E-4</v>
      </c>
      <c r="D4045">
        <f t="shared" si="252"/>
        <v>3.7099999999999994E-2</v>
      </c>
      <c r="E4045">
        <f t="shared" si="253"/>
        <v>7.3599999999999999E-2</v>
      </c>
      <c r="I4045">
        <f t="shared" si="254"/>
        <v>5.3309941520467405E-2</v>
      </c>
      <c r="J4045">
        <f t="shared" si="255"/>
        <v>3.7952022914428923E-2</v>
      </c>
    </row>
    <row r="4046" spans="1:10" x14ac:dyDescent="0.25">
      <c r="A4046">
        <v>40440</v>
      </c>
      <c r="B4046">
        <v>7.4200000000000002E-2</v>
      </c>
      <c r="C4046">
        <v>6.9999999999999999E-4</v>
      </c>
      <c r="D4046">
        <f t="shared" si="252"/>
        <v>3.7450000000000004E-2</v>
      </c>
      <c r="E4046">
        <f t="shared" si="253"/>
        <v>7.3499999999999996E-2</v>
      </c>
      <c r="I4046">
        <f t="shared" si="254"/>
        <v>5.3812865497075604E-2</v>
      </c>
      <c r="J4046">
        <f t="shared" si="255"/>
        <v>3.8310060866451848E-2</v>
      </c>
    </row>
    <row r="4047" spans="1:10" x14ac:dyDescent="0.25">
      <c r="A4047">
        <v>40450</v>
      </c>
      <c r="B4047">
        <v>7.3400000000000007E-2</v>
      </c>
      <c r="C4047">
        <v>2.0999999999999999E-3</v>
      </c>
      <c r="D4047">
        <f t="shared" si="252"/>
        <v>3.7750000000000006E-2</v>
      </c>
      <c r="E4047">
        <f t="shared" si="253"/>
        <v>7.1300000000000002E-2</v>
      </c>
      <c r="I4047">
        <f t="shared" si="254"/>
        <v>5.4243943191311192E-2</v>
      </c>
      <c r="J4047">
        <f t="shared" si="255"/>
        <v>3.8616950539614343E-2</v>
      </c>
    </row>
    <row r="4048" spans="1:10" x14ac:dyDescent="0.25">
      <c r="A4048">
        <v>40460</v>
      </c>
      <c r="B4048">
        <v>7.3200000000000001E-2</v>
      </c>
      <c r="C4048">
        <v>2.0999999999999999E-3</v>
      </c>
      <c r="D4048">
        <f t="shared" si="252"/>
        <v>3.7650000000000003E-2</v>
      </c>
      <c r="E4048">
        <f t="shared" si="253"/>
        <v>7.1099999999999997E-2</v>
      </c>
      <c r="I4048">
        <f t="shared" si="254"/>
        <v>5.4100250626565989E-2</v>
      </c>
      <c r="J4048">
        <f t="shared" si="255"/>
        <v>3.8514653981893507E-2</v>
      </c>
    </row>
    <row r="4049" spans="1:10" x14ac:dyDescent="0.25">
      <c r="A4049">
        <v>40470</v>
      </c>
      <c r="B4049">
        <v>7.3700000000000002E-2</v>
      </c>
      <c r="C4049">
        <v>2.2000000000000001E-3</v>
      </c>
      <c r="D4049">
        <f t="shared" si="252"/>
        <v>3.7949999999999998E-2</v>
      </c>
      <c r="E4049">
        <f t="shared" si="253"/>
        <v>7.1500000000000008E-2</v>
      </c>
      <c r="I4049">
        <f t="shared" si="254"/>
        <v>5.453132832080157E-2</v>
      </c>
      <c r="J4049">
        <f t="shared" si="255"/>
        <v>3.8821543655056003E-2</v>
      </c>
    </row>
    <row r="4050" spans="1:10" x14ac:dyDescent="0.25">
      <c r="A4050">
        <v>40480</v>
      </c>
      <c r="B4050">
        <v>7.4200000000000002E-2</v>
      </c>
      <c r="C4050">
        <v>2.3E-3</v>
      </c>
      <c r="D4050">
        <f t="shared" si="252"/>
        <v>3.8249999999999999E-2</v>
      </c>
      <c r="E4050">
        <f t="shared" si="253"/>
        <v>7.1900000000000006E-2</v>
      </c>
      <c r="I4050">
        <f t="shared" si="254"/>
        <v>5.4962406015037157E-2</v>
      </c>
      <c r="J4050">
        <f t="shared" si="255"/>
        <v>3.9128433328218505E-2</v>
      </c>
    </row>
    <row r="4051" spans="1:10" x14ac:dyDescent="0.25">
      <c r="A4051">
        <v>40490</v>
      </c>
      <c r="B4051">
        <v>7.4399999999999994E-2</v>
      </c>
      <c r="C4051">
        <v>2.2000000000000001E-3</v>
      </c>
      <c r="D4051">
        <f t="shared" si="252"/>
        <v>3.8299999999999994E-2</v>
      </c>
      <c r="E4051">
        <f t="shared" si="253"/>
        <v>7.22E-2</v>
      </c>
      <c r="I4051">
        <f t="shared" si="254"/>
        <v>5.5034252297409748E-2</v>
      </c>
      <c r="J4051">
        <f t="shared" si="255"/>
        <v>3.9179581607078913E-2</v>
      </c>
    </row>
    <row r="4052" spans="1:10" x14ac:dyDescent="0.25">
      <c r="A4052">
        <v>40500</v>
      </c>
      <c r="B4052">
        <v>7.4499999999999997E-2</v>
      </c>
      <c r="C4052">
        <v>2.2000000000000001E-3</v>
      </c>
      <c r="D4052">
        <f t="shared" si="252"/>
        <v>3.8349999999999995E-2</v>
      </c>
      <c r="E4052">
        <f t="shared" si="253"/>
        <v>7.2300000000000003E-2</v>
      </c>
      <c r="I4052">
        <f t="shared" si="254"/>
        <v>5.5106098579782346E-2</v>
      </c>
      <c r="J4052">
        <f t="shared" si="255"/>
        <v>3.9230729885939328E-2</v>
      </c>
    </row>
    <row r="4053" spans="1:10" x14ac:dyDescent="0.25">
      <c r="A4053">
        <v>40510</v>
      </c>
      <c r="B4053">
        <v>7.4499999999999997E-2</v>
      </c>
      <c r="C4053">
        <v>1.9E-3</v>
      </c>
      <c r="D4053">
        <f t="shared" si="252"/>
        <v>3.8199999999999998E-2</v>
      </c>
      <c r="E4053">
        <f t="shared" si="253"/>
        <v>7.2599999999999998E-2</v>
      </c>
      <c r="I4053">
        <f t="shared" si="254"/>
        <v>5.4890559732664559E-2</v>
      </c>
      <c r="J4053">
        <f t="shared" si="255"/>
        <v>3.9077285049358083E-2</v>
      </c>
    </row>
    <row r="4054" spans="1:10" x14ac:dyDescent="0.25">
      <c r="A4054">
        <v>40520</v>
      </c>
      <c r="B4054">
        <v>7.4399999999999994E-2</v>
      </c>
      <c r="C4054">
        <v>1.8E-3</v>
      </c>
      <c r="D4054">
        <f t="shared" si="252"/>
        <v>3.8099999999999995E-2</v>
      </c>
      <c r="E4054">
        <f t="shared" si="253"/>
        <v>7.2599999999999998E-2</v>
      </c>
      <c r="I4054">
        <f t="shared" si="254"/>
        <v>5.4746867167919357E-2</v>
      </c>
      <c r="J4054">
        <f t="shared" si="255"/>
        <v>3.8974988491637247E-2</v>
      </c>
    </row>
    <row r="4055" spans="1:10" x14ac:dyDescent="0.25">
      <c r="A4055">
        <v>40530</v>
      </c>
      <c r="B4055">
        <v>7.4499999999999997E-2</v>
      </c>
      <c r="C4055">
        <v>1.6000000000000001E-3</v>
      </c>
      <c r="D4055">
        <f t="shared" si="252"/>
        <v>3.805E-2</v>
      </c>
      <c r="E4055">
        <f t="shared" si="253"/>
        <v>7.2899999999999993E-2</v>
      </c>
      <c r="I4055">
        <f t="shared" si="254"/>
        <v>5.4675020885546766E-2</v>
      </c>
      <c r="J4055">
        <f t="shared" si="255"/>
        <v>3.8923840212776839E-2</v>
      </c>
    </row>
    <row r="4056" spans="1:10" x14ac:dyDescent="0.25">
      <c r="A4056">
        <v>40540</v>
      </c>
      <c r="B4056">
        <v>7.4800000000000005E-2</v>
      </c>
      <c r="C4056">
        <v>1.6999999999999999E-3</v>
      </c>
      <c r="D4056">
        <f t="shared" si="252"/>
        <v>3.8249999999999999E-2</v>
      </c>
      <c r="E4056">
        <f t="shared" si="253"/>
        <v>7.3100000000000012E-2</v>
      </c>
      <c r="I4056">
        <f t="shared" si="254"/>
        <v>5.4962406015037157E-2</v>
      </c>
      <c r="J4056">
        <f t="shared" si="255"/>
        <v>3.9128433328218505E-2</v>
      </c>
    </row>
    <row r="4057" spans="1:10" x14ac:dyDescent="0.25">
      <c r="A4057">
        <v>40550</v>
      </c>
      <c r="B4057">
        <v>7.4800000000000005E-2</v>
      </c>
      <c r="C4057">
        <v>1.8E-3</v>
      </c>
      <c r="D4057">
        <f t="shared" si="252"/>
        <v>3.8300000000000001E-2</v>
      </c>
      <c r="E4057">
        <f t="shared" si="253"/>
        <v>7.3000000000000009E-2</v>
      </c>
      <c r="I4057">
        <f t="shared" si="254"/>
        <v>5.5034252297409755E-2</v>
      </c>
      <c r="J4057">
        <f t="shared" si="255"/>
        <v>3.917958160707892E-2</v>
      </c>
    </row>
    <row r="4058" spans="1:10" x14ac:dyDescent="0.25">
      <c r="A4058">
        <v>40560</v>
      </c>
      <c r="B4058">
        <v>7.4800000000000005E-2</v>
      </c>
      <c r="C4058">
        <v>1.6999999999999999E-3</v>
      </c>
      <c r="D4058">
        <f t="shared" si="252"/>
        <v>3.8249999999999999E-2</v>
      </c>
      <c r="E4058">
        <f t="shared" si="253"/>
        <v>7.3100000000000012E-2</v>
      </c>
      <c r="I4058">
        <f t="shared" si="254"/>
        <v>5.4962406015037157E-2</v>
      </c>
      <c r="J4058">
        <f t="shared" si="255"/>
        <v>3.9128433328218505E-2</v>
      </c>
    </row>
    <row r="4059" spans="1:10" x14ac:dyDescent="0.25">
      <c r="A4059">
        <v>40570</v>
      </c>
      <c r="B4059">
        <v>7.4999999999999997E-2</v>
      </c>
      <c r="C4059">
        <v>2.0999999999999999E-3</v>
      </c>
      <c r="D4059">
        <f t="shared" si="252"/>
        <v>3.8550000000000001E-2</v>
      </c>
      <c r="E4059">
        <f t="shared" si="253"/>
        <v>7.2899999999999993E-2</v>
      </c>
      <c r="I4059">
        <f t="shared" si="254"/>
        <v>5.5393483709272745E-2</v>
      </c>
      <c r="J4059">
        <f t="shared" si="255"/>
        <v>3.9435323001381001E-2</v>
      </c>
    </row>
    <row r="4060" spans="1:10" x14ac:dyDescent="0.25">
      <c r="A4060">
        <v>40580</v>
      </c>
      <c r="B4060">
        <v>7.4700000000000003E-2</v>
      </c>
      <c r="C4060">
        <v>2.2000000000000001E-3</v>
      </c>
      <c r="D4060">
        <f t="shared" si="252"/>
        <v>3.8449999999999998E-2</v>
      </c>
      <c r="E4060">
        <f t="shared" si="253"/>
        <v>7.2500000000000009E-2</v>
      </c>
      <c r="I4060">
        <f t="shared" si="254"/>
        <v>5.5249791144527542E-2</v>
      </c>
      <c r="J4060">
        <f t="shared" si="255"/>
        <v>3.9333026443660164E-2</v>
      </c>
    </row>
    <row r="4061" spans="1:10" x14ac:dyDescent="0.25">
      <c r="A4061">
        <v>40590</v>
      </c>
      <c r="B4061">
        <v>7.5200000000000003E-2</v>
      </c>
      <c r="C4061">
        <v>2E-3</v>
      </c>
      <c r="D4061">
        <f t="shared" si="252"/>
        <v>3.8600000000000002E-2</v>
      </c>
      <c r="E4061">
        <f t="shared" si="253"/>
        <v>7.3200000000000001E-2</v>
      </c>
      <c r="I4061">
        <f t="shared" si="254"/>
        <v>5.5465329991645343E-2</v>
      </c>
      <c r="J4061">
        <f t="shared" si="255"/>
        <v>3.9486471280241416E-2</v>
      </c>
    </row>
    <row r="4062" spans="1:10" x14ac:dyDescent="0.25">
      <c r="A4062">
        <v>40600</v>
      </c>
      <c r="B4062">
        <v>7.5499999999999998E-2</v>
      </c>
      <c r="C4062">
        <v>1.9E-3</v>
      </c>
      <c r="D4062">
        <f t="shared" si="252"/>
        <v>3.8699999999999998E-2</v>
      </c>
      <c r="E4062">
        <f t="shared" si="253"/>
        <v>7.3599999999999999E-2</v>
      </c>
      <c r="I4062">
        <f t="shared" si="254"/>
        <v>5.5609022556390532E-2</v>
      </c>
      <c r="J4062">
        <f t="shared" si="255"/>
        <v>3.9588767837962245E-2</v>
      </c>
    </row>
    <row r="4063" spans="1:10" x14ac:dyDescent="0.25">
      <c r="A4063">
        <v>40610</v>
      </c>
      <c r="B4063">
        <v>7.5999999999999998E-2</v>
      </c>
      <c r="C4063">
        <v>1.9E-3</v>
      </c>
      <c r="D4063">
        <f t="shared" si="252"/>
        <v>3.8949999999999999E-2</v>
      </c>
      <c r="E4063">
        <f t="shared" si="253"/>
        <v>7.4099999999999999E-2</v>
      </c>
      <c r="I4063">
        <f t="shared" si="254"/>
        <v>5.5968253968253522E-2</v>
      </c>
      <c r="J4063">
        <f t="shared" si="255"/>
        <v>3.9844509232264326E-2</v>
      </c>
    </row>
    <row r="4064" spans="1:10" x14ac:dyDescent="0.25">
      <c r="A4064">
        <v>40620</v>
      </c>
      <c r="B4064">
        <v>7.5999999999999998E-2</v>
      </c>
      <c r="C4064">
        <v>1.6000000000000001E-3</v>
      </c>
      <c r="D4064">
        <f t="shared" si="252"/>
        <v>3.8800000000000001E-2</v>
      </c>
      <c r="E4064">
        <f t="shared" si="253"/>
        <v>7.4399999999999994E-2</v>
      </c>
      <c r="I4064">
        <f t="shared" si="254"/>
        <v>5.5752715121135735E-2</v>
      </c>
      <c r="J4064">
        <f t="shared" si="255"/>
        <v>3.9691064395683082E-2</v>
      </c>
    </row>
    <row r="4065" spans="1:10" x14ac:dyDescent="0.25">
      <c r="A4065">
        <v>40630</v>
      </c>
      <c r="B4065">
        <v>7.5999999999999998E-2</v>
      </c>
      <c r="C4065">
        <v>1.6999999999999999E-3</v>
      </c>
      <c r="D4065">
        <f t="shared" si="252"/>
        <v>3.8849999999999996E-2</v>
      </c>
      <c r="E4065">
        <f t="shared" si="253"/>
        <v>7.4300000000000005E-2</v>
      </c>
      <c r="I4065">
        <f t="shared" si="254"/>
        <v>5.5824561403508326E-2</v>
      </c>
      <c r="J4065">
        <f t="shared" si="255"/>
        <v>3.9742212674543496E-2</v>
      </c>
    </row>
    <row r="4066" spans="1:10" x14ac:dyDescent="0.25">
      <c r="A4066">
        <v>40640</v>
      </c>
      <c r="B4066">
        <v>7.6100000000000001E-2</v>
      </c>
      <c r="C4066">
        <v>2E-3</v>
      </c>
      <c r="D4066">
        <f t="shared" si="252"/>
        <v>3.9050000000000001E-2</v>
      </c>
      <c r="E4066">
        <f t="shared" si="253"/>
        <v>7.4099999999999999E-2</v>
      </c>
      <c r="I4066">
        <f t="shared" si="254"/>
        <v>5.6111946532998724E-2</v>
      </c>
      <c r="J4066">
        <f t="shared" si="255"/>
        <v>3.9946805789985169E-2</v>
      </c>
    </row>
    <row r="4067" spans="1:10" x14ac:dyDescent="0.25">
      <c r="A4067">
        <v>40650</v>
      </c>
      <c r="B4067">
        <v>7.6399999999999996E-2</v>
      </c>
      <c r="C4067">
        <v>2E-3</v>
      </c>
      <c r="D4067">
        <f t="shared" si="252"/>
        <v>3.9199999999999999E-2</v>
      </c>
      <c r="E4067">
        <f t="shared" si="253"/>
        <v>7.4399999999999994E-2</v>
      </c>
      <c r="I4067">
        <f t="shared" si="254"/>
        <v>5.6327485380116511E-2</v>
      </c>
      <c r="J4067">
        <f t="shared" si="255"/>
        <v>4.0100250626566414E-2</v>
      </c>
    </row>
    <row r="4068" spans="1:10" x14ac:dyDescent="0.25">
      <c r="A4068">
        <v>40660</v>
      </c>
      <c r="B4068">
        <v>7.6300000000000007E-2</v>
      </c>
      <c r="C4068">
        <v>2.3E-3</v>
      </c>
      <c r="D4068">
        <f t="shared" si="252"/>
        <v>3.9300000000000002E-2</v>
      </c>
      <c r="E4068">
        <f t="shared" si="253"/>
        <v>7.400000000000001E-2</v>
      </c>
      <c r="I4068">
        <f t="shared" si="254"/>
        <v>5.6471177944861707E-2</v>
      </c>
      <c r="J4068">
        <f t="shared" si="255"/>
        <v>4.0202547184287243E-2</v>
      </c>
    </row>
    <row r="4069" spans="1:10" x14ac:dyDescent="0.25">
      <c r="A4069">
        <v>40670</v>
      </c>
      <c r="B4069">
        <v>7.6499999999999999E-2</v>
      </c>
      <c r="C4069">
        <v>2.5000000000000001E-3</v>
      </c>
      <c r="D4069">
        <f t="shared" si="252"/>
        <v>3.95E-2</v>
      </c>
      <c r="E4069">
        <f t="shared" si="253"/>
        <v>7.3999999999999996E-2</v>
      </c>
      <c r="I4069">
        <f t="shared" si="254"/>
        <v>5.6758563074352099E-2</v>
      </c>
      <c r="J4069">
        <f t="shared" si="255"/>
        <v>4.0407140299728909E-2</v>
      </c>
    </row>
    <row r="4070" spans="1:10" x14ac:dyDescent="0.25">
      <c r="A4070">
        <v>40680</v>
      </c>
      <c r="B4070">
        <v>7.6700000000000004E-2</v>
      </c>
      <c r="C4070">
        <v>2.5999999999999999E-3</v>
      </c>
      <c r="D4070">
        <f t="shared" si="252"/>
        <v>3.9650000000000005E-2</v>
      </c>
      <c r="E4070">
        <f t="shared" si="253"/>
        <v>7.4099999999999999E-2</v>
      </c>
      <c r="I4070">
        <f t="shared" si="254"/>
        <v>5.69741019214699E-2</v>
      </c>
      <c r="J4070">
        <f t="shared" si="255"/>
        <v>4.0560585136310168E-2</v>
      </c>
    </row>
    <row r="4071" spans="1:10" x14ac:dyDescent="0.25">
      <c r="A4071">
        <v>40690</v>
      </c>
      <c r="B4071">
        <v>6.8199999999999997E-2</v>
      </c>
      <c r="C4071">
        <v>2.3E-3</v>
      </c>
      <c r="D4071">
        <f t="shared" si="252"/>
        <v>3.5249999999999997E-2</v>
      </c>
      <c r="E4071">
        <f t="shared" si="253"/>
        <v>6.59E-2</v>
      </c>
      <c r="I4071">
        <f t="shared" si="254"/>
        <v>5.0651629072681295E-2</v>
      </c>
      <c r="J4071">
        <f t="shared" si="255"/>
        <v>3.6059536596593514E-2</v>
      </c>
    </row>
    <row r="4072" spans="1:10" x14ac:dyDescent="0.25">
      <c r="A4072">
        <v>40700</v>
      </c>
      <c r="B4072">
        <v>6.4899999999999999E-2</v>
      </c>
      <c r="C4072">
        <v>2.5000000000000001E-3</v>
      </c>
      <c r="D4072">
        <f t="shared" si="252"/>
        <v>3.3700000000000001E-2</v>
      </c>
      <c r="E4072">
        <f t="shared" si="253"/>
        <v>6.2399999999999997E-2</v>
      </c>
      <c r="I4072">
        <f t="shared" si="254"/>
        <v>4.842439431913078E-2</v>
      </c>
      <c r="J4072">
        <f t="shared" si="255"/>
        <v>3.4473939951920621E-2</v>
      </c>
    </row>
    <row r="4073" spans="1:10" x14ac:dyDescent="0.25">
      <c r="A4073">
        <v>40710</v>
      </c>
      <c r="B4073">
        <v>6.3399999999999998E-2</v>
      </c>
      <c r="C4073">
        <v>2.0999999999999999E-3</v>
      </c>
      <c r="D4073">
        <f t="shared" si="252"/>
        <v>3.2750000000000001E-2</v>
      </c>
      <c r="E4073">
        <f t="shared" si="253"/>
        <v>6.13E-2</v>
      </c>
      <c r="I4073">
        <f t="shared" si="254"/>
        <v>4.7059314954051426E-2</v>
      </c>
      <c r="J4073">
        <f t="shared" si="255"/>
        <v>3.3502122653572705E-2</v>
      </c>
    </row>
    <row r="4074" spans="1:10" x14ac:dyDescent="0.25">
      <c r="A4074">
        <v>40720</v>
      </c>
      <c r="B4074">
        <v>6.1699999999999998E-2</v>
      </c>
      <c r="C4074">
        <v>2.3E-3</v>
      </c>
      <c r="D4074">
        <f t="shared" si="252"/>
        <v>3.2000000000000001E-2</v>
      </c>
      <c r="E4074">
        <f t="shared" si="253"/>
        <v>5.9399999999999994E-2</v>
      </c>
      <c r="I4074">
        <f t="shared" si="254"/>
        <v>4.5981620718462457E-2</v>
      </c>
      <c r="J4074">
        <f t="shared" si="255"/>
        <v>3.2734898470666456E-2</v>
      </c>
    </row>
    <row r="4075" spans="1:10" x14ac:dyDescent="0.25">
      <c r="A4075">
        <v>40730</v>
      </c>
      <c r="B4075">
        <v>6.0600000000000001E-2</v>
      </c>
      <c r="C4075">
        <v>2.2000000000000001E-3</v>
      </c>
      <c r="D4075">
        <f t="shared" si="252"/>
        <v>3.1399999999999997E-2</v>
      </c>
      <c r="E4075">
        <f t="shared" si="253"/>
        <v>5.8400000000000001E-2</v>
      </c>
      <c r="I4075">
        <f t="shared" si="254"/>
        <v>4.5119465329991282E-2</v>
      </c>
      <c r="J4075">
        <f t="shared" si="255"/>
        <v>3.2121119124341457E-2</v>
      </c>
    </row>
    <row r="4076" spans="1:10" x14ac:dyDescent="0.25">
      <c r="A4076">
        <v>40740</v>
      </c>
      <c r="B4076">
        <v>6.0299999999999999E-2</v>
      </c>
      <c r="C4076">
        <v>2.5000000000000001E-3</v>
      </c>
      <c r="D4076">
        <f t="shared" si="252"/>
        <v>3.1399999999999997E-2</v>
      </c>
      <c r="E4076">
        <f t="shared" si="253"/>
        <v>5.7799999999999997E-2</v>
      </c>
      <c r="I4076">
        <f t="shared" si="254"/>
        <v>4.5119465329991282E-2</v>
      </c>
      <c r="J4076">
        <f t="shared" si="255"/>
        <v>3.2121119124341457E-2</v>
      </c>
    </row>
    <row r="4077" spans="1:10" x14ac:dyDescent="0.25">
      <c r="A4077">
        <v>40750</v>
      </c>
      <c r="B4077">
        <v>6.0499999999999998E-2</v>
      </c>
      <c r="C4077">
        <v>2.8999999999999998E-3</v>
      </c>
      <c r="D4077">
        <f t="shared" si="252"/>
        <v>3.1699999999999999E-2</v>
      </c>
      <c r="E4077">
        <f t="shared" si="253"/>
        <v>5.7599999999999998E-2</v>
      </c>
      <c r="I4077">
        <f t="shared" si="254"/>
        <v>4.5550543024226869E-2</v>
      </c>
      <c r="J4077">
        <f t="shared" si="255"/>
        <v>3.242800879750396E-2</v>
      </c>
    </row>
    <row r="4078" spans="1:10" x14ac:dyDescent="0.25">
      <c r="A4078">
        <v>40760</v>
      </c>
      <c r="B4078">
        <v>6.0100000000000001E-2</v>
      </c>
      <c r="C4078">
        <v>2.5999999999999999E-3</v>
      </c>
      <c r="D4078">
        <f t="shared" si="252"/>
        <v>3.1350000000000003E-2</v>
      </c>
      <c r="E4078">
        <f t="shared" si="253"/>
        <v>5.7500000000000002E-2</v>
      </c>
      <c r="I4078">
        <f t="shared" si="254"/>
        <v>4.5047619047618691E-2</v>
      </c>
      <c r="J4078">
        <f t="shared" si="255"/>
        <v>3.2069970845481049E-2</v>
      </c>
    </row>
    <row r="4079" spans="1:10" x14ac:dyDescent="0.25">
      <c r="A4079">
        <v>40770</v>
      </c>
      <c r="B4079">
        <v>6.0400000000000002E-2</v>
      </c>
      <c r="C4079">
        <v>2.5000000000000001E-3</v>
      </c>
      <c r="D4079">
        <f t="shared" si="252"/>
        <v>3.1449999999999999E-2</v>
      </c>
      <c r="E4079">
        <f t="shared" si="253"/>
        <v>5.79E-2</v>
      </c>
      <c r="I4079">
        <f t="shared" si="254"/>
        <v>4.5191311612363887E-2</v>
      </c>
      <c r="J4079">
        <f t="shared" si="255"/>
        <v>3.2172267403201879E-2</v>
      </c>
    </row>
    <row r="4080" spans="1:10" x14ac:dyDescent="0.25">
      <c r="A4080">
        <v>40780</v>
      </c>
      <c r="B4080">
        <v>6.0299999999999999E-2</v>
      </c>
      <c r="C4080">
        <v>2.5999999999999999E-3</v>
      </c>
      <c r="D4080">
        <f t="shared" si="252"/>
        <v>3.1449999999999999E-2</v>
      </c>
      <c r="E4080">
        <f t="shared" si="253"/>
        <v>5.7700000000000001E-2</v>
      </c>
      <c r="I4080">
        <f t="shared" si="254"/>
        <v>4.5191311612363887E-2</v>
      </c>
      <c r="J4080">
        <f t="shared" si="255"/>
        <v>3.2172267403201879E-2</v>
      </c>
    </row>
    <row r="4081" spans="1:10" x14ac:dyDescent="0.25">
      <c r="A4081">
        <v>40790</v>
      </c>
      <c r="B4081">
        <v>6.0400000000000002E-2</v>
      </c>
      <c r="C4081">
        <v>2.5999999999999999E-3</v>
      </c>
      <c r="D4081">
        <f t="shared" si="252"/>
        <v>3.15E-2</v>
      </c>
      <c r="E4081">
        <f t="shared" si="253"/>
        <v>5.7800000000000004E-2</v>
      </c>
      <c r="I4081">
        <f t="shared" si="254"/>
        <v>4.5263157894736485E-2</v>
      </c>
      <c r="J4081">
        <f t="shared" si="255"/>
        <v>3.2223415682062301E-2</v>
      </c>
    </row>
    <row r="4082" spans="1:10" x14ac:dyDescent="0.25">
      <c r="A4082">
        <v>40800</v>
      </c>
      <c r="B4082">
        <v>6.0400000000000002E-2</v>
      </c>
      <c r="C4082">
        <v>2.7000000000000001E-3</v>
      </c>
      <c r="D4082">
        <f t="shared" si="252"/>
        <v>3.1550000000000002E-2</v>
      </c>
      <c r="E4082">
        <f t="shared" si="253"/>
        <v>5.7700000000000001E-2</v>
      </c>
      <c r="I4082">
        <f t="shared" si="254"/>
        <v>4.5335004177109083E-2</v>
      </c>
      <c r="J4082">
        <f t="shared" si="255"/>
        <v>3.2274563960922716E-2</v>
      </c>
    </row>
    <row r="4083" spans="1:10" x14ac:dyDescent="0.25">
      <c r="A4083">
        <v>40810</v>
      </c>
      <c r="B4083">
        <v>6.0100000000000001E-2</v>
      </c>
      <c r="C4083">
        <v>2.5000000000000001E-3</v>
      </c>
      <c r="D4083">
        <f t="shared" si="252"/>
        <v>3.1300000000000001E-2</v>
      </c>
      <c r="E4083">
        <f t="shared" si="253"/>
        <v>5.7599999999999998E-2</v>
      </c>
      <c r="I4083">
        <f t="shared" si="254"/>
        <v>4.4975772765246093E-2</v>
      </c>
      <c r="J4083">
        <f t="shared" si="255"/>
        <v>3.2018822566620628E-2</v>
      </c>
    </row>
    <row r="4084" spans="1:10" x14ac:dyDescent="0.25">
      <c r="A4084">
        <v>40820</v>
      </c>
      <c r="B4084">
        <v>6.0199999999999997E-2</v>
      </c>
      <c r="C4084">
        <v>2.5000000000000001E-3</v>
      </c>
      <c r="D4084">
        <f t="shared" si="252"/>
        <v>3.1349999999999996E-2</v>
      </c>
      <c r="E4084">
        <f t="shared" si="253"/>
        <v>5.7699999999999994E-2</v>
      </c>
      <c r="I4084">
        <f t="shared" si="254"/>
        <v>4.5047619047618684E-2</v>
      </c>
      <c r="J4084">
        <f t="shared" si="255"/>
        <v>3.2069970845481043E-2</v>
      </c>
    </row>
    <row r="4085" spans="1:10" x14ac:dyDescent="0.25">
      <c r="A4085">
        <v>40830</v>
      </c>
      <c r="B4085">
        <v>6.0299999999999999E-2</v>
      </c>
      <c r="C4085">
        <v>2.5999999999999999E-3</v>
      </c>
      <c r="D4085">
        <f t="shared" si="252"/>
        <v>3.1449999999999999E-2</v>
      </c>
      <c r="E4085">
        <f t="shared" si="253"/>
        <v>5.7700000000000001E-2</v>
      </c>
      <c r="I4085">
        <f t="shared" si="254"/>
        <v>4.5191311612363887E-2</v>
      </c>
      <c r="J4085">
        <f t="shared" si="255"/>
        <v>3.2172267403201879E-2</v>
      </c>
    </row>
    <row r="4086" spans="1:10" x14ac:dyDescent="0.25">
      <c r="A4086">
        <v>40840</v>
      </c>
      <c r="B4086">
        <v>6.0499999999999998E-2</v>
      </c>
      <c r="C4086">
        <v>2.8999999999999998E-3</v>
      </c>
      <c r="D4086">
        <f t="shared" si="252"/>
        <v>3.1699999999999999E-2</v>
      </c>
      <c r="E4086">
        <f t="shared" si="253"/>
        <v>5.7599999999999998E-2</v>
      </c>
      <c r="I4086">
        <f t="shared" si="254"/>
        <v>4.5550543024226869E-2</v>
      </c>
      <c r="J4086">
        <f t="shared" si="255"/>
        <v>3.242800879750396E-2</v>
      </c>
    </row>
    <row r="4087" spans="1:10" x14ac:dyDescent="0.25">
      <c r="A4087">
        <v>40850</v>
      </c>
      <c r="B4087">
        <v>6.0400000000000002E-2</v>
      </c>
      <c r="C4087">
        <v>3.0999999999999999E-3</v>
      </c>
      <c r="D4087">
        <f t="shared" si="252"/>
        <v>3.175E-2</v>
      </c>
      <c r="E4087">
        <f t="shared" si="253"/>
        <v>5.7300000000000004E-2</v>
      </c>
      <c r="I4087">
        <f t="shared" si="254"/>
        <v>4.5622389306599474E-2</v>
      </c>
      <c r="J4087">
        <f t="shared" si="255"/>
        <v>3.2479157076364382E-2</v>
      </c>
    </row>
    <row r="4088" spans="1:10" x14ac:dyDescent="0.25">
      <c r="A4088">
        <v>40860</v>
      </c>
      <c r="B4088">
        <v>6.0400000000000002E-2</v>
      </c>
      <c r="C4088">
        <v>2.8E-3</v>
      </c>
      <c r="D4088">
        <f t="shared" si="252"/>
        <v>3.1600000000000003E-2</v>
      </c>
      <c r="E4088">
        <f t="shared" si="253"/>
        <v>5.7600000000000005E-2</v>
      </c>
      <c r="I4088">
        <f t="shared" si="254"/>
        <v>4.540685045948168E-2</v>
      </c>
      <c r="J4088">
        <f t="shared" si="255"/>
        <v>3.232571223978313E-2</v>
      </c>
    </row>
    <row r="4089" spans="1:10" x14ac:dyDescent="0.25">
      <c r="A4089">
        <v>40870</v>
      </c>
      <c r="B4089">
        <v>6.0299999999999999E-2</v>
      </c>
      <c r="C4089">
        <v>3.3999999999999998E-3</v>
      </c>
      <c r="D4089">
        <f t="shared" si="252"/>
        <v>3.1849999999999996E-2</v>
      </c>
      <c r="E4089">
        <f t="shared" si="253"/>
        <v>5.6899999999999999E-2</v>
      </c>
      <c r="I4089">
        <f t="shared" si="254"/>
        <v>4.5766081871344663E-2</v>
      </c>
      <c r="J4089">
        <f t="shared" si="255"/>
        <v>3.2581453634085211E-2</v>
      </c>
    </row>
    <row r="4090" spans="1:10" x14ac:dyDescent="0.25">
      <c r="A4090">
        <v>40880</v>
      </c>
      <c r="B4090">
        <v>6.0299999999999999E-2</v>
      </c>
      <c r="C4090">
        <v>2.8999999999999998E-3</v>
      </c>
      <c r="D4090">
        <f t="shared" si="252"/>
        <v>3.1600000000000003E-2</v>
      </c>
      <c r="E4090">
        <f t="shared" si="253"/>
        <v>5.74E-2</v>
      </c>
      <c r="I4090">
        <f t="shared" si="254"/>
        <v>4.540685045948168E-2</v>
      </c>
      <c r="J4090">
        <f t="shared" si="255"/>
        <v>3.232571223978313E-2</v>
      </c>
    </row>
    <row r="4091" spans="1:10" x14ac:dyDescent="0.25">
      <c r="A4091">
        <v>40890</v>
      </c>
      <c r="B4091">
        <v>6.0400000000000002E-2</v>
      </c>
      <c r="C4091">
        <v>8.9999999999999998E-4</v>
      </c>
      <c r="D4091">
        <f t="shared" si="252"/>
        <v>3.065E-2</v>
      </c>
      <c r="E4091">
        <f t="shared" si="253"/>
        <v>5.9500000000000004E-2</v>
      </c>
      <c r="I4091">
        <f t="shared" si="254"/>
        <v>4.4041771094402327E-2</v>
      </c>
      <c r="J4091">
        <f t="shared" si="255"/>
        <v>3.1353894941435222E-2</v>
      </c>
    </row>
    <row r="4092" spans="1:10" x14ac:dyDescent="0.25">
      <c r="A4092">
        <v>40900</v>
      </c>
      <c r="B4092">
        <v>6.0299999999999999E-2</v>
      </c>
      <c r="C4092">
        <v>8.9999999999999998E-4</v>
      </c>
      <c r="D4092">
        <f t="shared" si="252"/>
        <v>3.0599999999999999E-2</v>
      </c>
      <c r="E4092">
        <f t="shared" si="253"/>
        <v>5.9400000000000001E-2</v>
      </c>
      <c r="I4092">
        <f t="shared" si="254"/>
        <v>4.3969924812029722E-2</v>
      </c>
      <c r="J4092">
        <f t="shared" si="255"/>
        <v>3.13027466625748E-2</v>
      </c>
    </row>
    <row r="4093" spans="1:10" x14ac:dyDescent="0.25">
      <c r="A4093">
        <v>40910</v>
      </c>
      <c r="B4093">
        <v>6.0699999999999997E-2</v>
      </c>
      <c r="C4093">
        <v>-2.9999999999999997E-4</v>
      </c>
      <c r="D4093">
        <f t="shared" si="252"/>
        <v>3.0199999999999998E-2</v>
      </c>
      <c r="E4093">
        <f t="shared" si="253"/>
        <v>6.0999999999999999E-2</v>
      </c>
      <c r="I4093">
        <f t="shared" si="254"/>
        <v>4.3395154553048945E-2</v>
      </c>
      <c r="J4093">
        <f t="shared" si="255"/>
        <v>3.0893560431691471E-2</v>
      </c>
    </row>
    <row r="4094" spans="1:10" x14ac:dyDescent="0.25">
      <c r="A4094">
        <v>40920</v>
      </c>
      <c r="B4094">
        <v>6.0600000000000001E-2</v>
      </c>
      <c r="C4094">
        <v>-1.2999999999999999E-3</v>
      </c>
      <c r="D4094">
        <f t="shared" si="252"/>
        <v>2.9649999999999999E-2</v>
      </c>
      <c r="E4094">
        <f t="shared" si="253"/>
        <v>6.1900000000000004E-2</v>
      </c>
      <c r="I4094">
        <f t="shared" si="254"/>
        <v>4.2604845446950368E-2</v>
      </c>
      <c r="J4094">
        <f t="shared" si="255"/>
        <v>3.0330929364226888E-2</v>
      </c>
    </row>
    <row r="4095" spans="1:10" x14ac:dyDescent="0.25">
      <c r="A4095">
        <v>40930</v>
      </c>
      <c r="B4095">
        <v>6.0299999999999999E-2</v>
      </c>
      <c r="C4095">
        <v>-2E-3</v>
      </c>
      <c r="D4095">
        <f t="shared" si="252"/>
        <v>2.9149999999999999E-2</v>
      </c>
      <c r="E4095">
        <f t="shared" si="253"/>
        <v>6.2300000000000001E-2</v>
      </c>
      <c r="I4095">
        <f t="shared" si="254"/>
        <v>4.1886382623224395E-2</v>
      </c>
      <c r="J4095">
        <f t="shared" si="255"/>
        <v>2.9819446575622726E-2</v>
      </c>
    </row>
    <row r="4096" spans="1:10" x14ac:dyDescent="0.25">
      <c r="A4096">
        <v>40940</v>
      </c>
      <c r="B4096">
        <v>6.0199999999999997E-2</v>
      </c>
      <c r="C4096">
        <v>-2.5000000000000001E-3</v>
      </c>
      <c r="D4096">
        <f t="shared" si="252"/>
        <v>2.8849999999999997E-2</v>
      </c>
      <c r="E4096">
        <f t="shared" si="253"/>
        <v>6.2699999999999992E-2</v>
      </c>
      <c r="I4096">
        <f t="shared" si="254"/>
        <v>4.1455304928988808E-2</v>
      </c>
      <c r="J4096">
        <f t="shared" si="255"/>
        <v>2.9512556902460227E-2</v>
      </c>
    </row>
    <row r="4097" spans="1:10" x14ac:dyDescent="0.25">
      <c r="A4097">
        <v>40950</v>
      </c>
      <c r="B4097">
        <v>6.0299999999999999E-2</v>
      </c>
      <c r="C4097">
        <v>-2.8999999999999998E-3</v>
      </c>
      <c r="D4097">
        <f t="shared" si="252"/>
        <v>2.87E-2</v>
      </c>
      <c r="E4097">
        <f t="shared" si="253"/>
        <v>6.3200000000000006E-2</v>
      </c>
      <c r="I4097">
        <f t="shared" si="254"/>
        <v>4.1239766081871014E-2</v>
      </c>
      <c r="J4097">
        <f t="shared" si="255"/>
        <v>2.9359112065878979E-2</v>
      </c>
    </row>
    <row r="4098" spans="1:10" x14ac:dyDescent="0.25">
      <c r="A4098">
        <v>40960</v>
      </c>
      <c r="B4098">
        <v>6.0199999999999997E-2</v>
      </c>
      <c r="C4098">
        <v>-3.2000000000000002E-3</v>
      </c>
      <c r="D4098">
        <f t="shared" si="252"/>
        <v>2.8499999999999998E-2</v>
      </c>
      <c r="E4098">
        <f t="shared" si="253"/>
        <v>6.3399999999999998E-2</v>
      </c>
      <c r="I4098">
        <f t="shared" si="254"/>
        <v>4.0952380952380622E-2</v>
      </c>
      <c r="J4098">
        <f t="shared" si="255"/>
        <v>2.9154518950437313E-2</v>
      </c>
    </row>
    <row r="4099" spans="1:10" x14ac:dyDescent="0.25">
      <c r="A4099">
        <v>40970</v>
      </c>
      <c r="B4099">
        <v>0.06</v>
      </c>
      <c r="C4099">
        <v>-3.5000000000000001E-3</v>
      </c>
      <c r="D4099">
        <f t="shared" ref="D4099:D4162" si="256">AVERAGE(B4099:C4099)</f>
        <v>2.8249999999999997E-2</v>
      </c>
      <c r="E4099">
        <f t="shared" ref="E4099:E4162" si="257">B4099-C4099</f>
        <v>6.3500000000000001E-2</v>
      </c>
      <c r="I4099">
        <f t="shared" ref="I4099:I4162" si="258">D4099*$H$2</f>
        <v>4.0593149540517633E-2</v>
      </c>
      <c r="J4099">
        <f t="shared" ref="J4099:J4162" si="259">I4099/$I$2</f>
        <v>2.8898777556135229E-2</v>
      </c>
    </row>
    <row r="4100" spans="1:10" x14ac:dyDescent="0.25">
      <c r="A4100">
        <v>40980</v>
      </c>
      <c r="B4100">
        <v>6.0299999999999999E-2</v>
      </c>
      <c r="C4100">
        <v>-3.3999999999999998E-3</v>
      </c>
      <c r="D4100">
        <f t="shared" si="256"/>
        <v>2.845E-2</v>
      </c>
      <c r="E4100">
        <f t="shared" si="257"/>
        <v>6.3699999999999993E-2</v>
      </c>
      <c r="I4100">
        <f t="shared" si="258"/>
        <v>4.0880534670008031E-2</v>
      </c>
      <c r="J4100">
        <f t="shared" si="259"/>
        <v>2.9103370671576902E-2</v>
      </c>
    </row>
    <row r="4101" spans="1:10" x14ac:dyDescent="0.25">
      <c r="A4101">
        <v>40990</v>
      </c>
      <c r="B4101">
        <v>6.0499999999999998E-2</v>
      </c>
      <c r="C4101">
        <v>-3.5999999999999999E-3</v>
      </c>
      <c r="D4101">
        <f t="shared" si="256"/>
        <v>2.845E-2</v>
      </c>
      <c r="E4101">
        <f t="shared" si="257"/>
        <v>6.4100000000000004E-2</v>
      </c>
      <c r="I4101">
        <f t="shared" si="258"/>
        <v>4.0880534670008031E-2</v>
      </c>
      <c r="J4101">
        <f t="shared" si="259"/>
        <v>2.9103370671576902E-2</v>
      </c>
    </row>
    <row r="4102" spans="1:10" x14ac:dyDescent="0.25">
      <c r="A4102">
        <v>41000</v>
      </c>
      <c r="B4102">
        <v>6.08E-2</v>
      </c>
      <c r="C4102">
        <v>-3.8E-3</v>
      </c>
      <c r="D4102">
        <f t="shared" si="256"/>
        <v>2.8500000000000001E-2</v>
      </c>
      <c r="E4102">
        <f t="shared" si="257"/>
        <v>6.4600000000000005E-2</v>
      </c>
      <c r="I4102">
        <f t="shared" si="258"/>
        <v>4.0952380952380629E-2</v>
      </c>
      <c r="J4102">
        <f t="shared" si="259"/>
        <v>2.9154518950437316E-2</v>
      </c>
    </row>
    <row r="4103" spans="1:10" x14ac:dyDescent="0.25">
      <c r="A4103">
        <v>41010</v>
      </c>
      <c r="B4103">
        <v>6.0699999999999997E-2</v>
      </c>
      <c r="C4103">
        <v>-3.8999999999999998E-3</v>
      </c>
      <c r="D4103">
        <f t="shared" si="256"/>
        <v>2.8399999999999998E-2</v>
      </c>
      <c r="E4103">
        <f t="shared" si="257"/>
        <v>6.4599999999999991E-2</v>
      </c>
      <c r="I4103">
        <f t="shared" si="258"/>
        <v>4.0808688387635426E-2</v>
      </c>
      <c r="J4103">
        <f t="shared" si="259"/>
        <v>2.905222239271648E-2</v>
      </c>
    </row>
    <row r="4104" spans="1:10" x14ac:dyDescent="0.25">
      <c r="A4104">
        <v>41020</v>
      </c>
      <c r="B4104">
        <v>6.0699999999999997E-2</v>
      </c>
      <c r="C4104">
        <v>-3.8E-3</v>
      </c>
      <c r="D4104">
        <f t="shared" si="256"/>
        <v>2.845E-2</v>
      </c>
      <c r="E4104">
        <f t="shared" si="257"/>
        <v>6.4500000000000002E-2</v>
      </c>
      <c r="I4104">
        <f t="shared" si="258"/>
        <v>4.0880534670008031E-2</v>
      </c>
      <c r="J4104">
        <f t="shared" si="259"/>
        <v>2.9103370671576902E-2</v>
      </c>
    </row>
    <row r="4105" spans="1:10" x14ac:dyDescent="0.25">
      <c r="A4105">
        <v>41030</v>
      </c>
      <c r="B4105">
        <v>6.08E-2</v>
      </c>
      <c r="C4105">
        <v>-3.8E-3</v>
      </c>
      <c r="D4105">
        <f t="shared" si="256"/>
        <v>2.8500000000000001E-2</v>
      </c>
      <c r="E4105">
        <f t="shared" si="257"/>
        <v>6.4600000000000005E-2</v>
      </c>
      <c r="I4105">
        <f t="shared" si="258"/>
        <v>4.0952380952380629E-2</v>
      </c>
      <c r="J4105">
        <f t="shared" si="259"/>
        <v>2.9154518950437316E-2</v>
      </c>
    </row>
    <row r="4106" spans="1:10" x14ac:dyDescent="0.25">
      <c r="A4106">
        <v>41040</v>
      </c>
      <c r="B4106">
        <v>6.0600000000000001E-2</v>
      </c>
      <c r="C4106">
        <v>-3.8E-3</v>
      </c>
      <c r="D4106">
        <f t="shared" si="256"/>
        <v>2.8400000000000002E-2</v>
      </c>
      <c r="E4106">
        <f t="shared" si="257"/>
        <v>6.4399999999999999E-2</v>
      </c>
      <c r="I4106">
        <f t="shared" si="258"/>
        <v>4.0808688387635433E-2</v>
      </c>
      <c r="J4106">
        <f t="shared" si="259"/>
        <v>2.9052222392716483E-2</v>
      </c>
    </row>
    <row r="4107" spans="1:10" x14ac:dyDescent="0.25">
      <c r="A4107">
        <v>41050</v>
      </c>
      <c r="B4107">
        <v>6.0699999999999997E-2</v>
      </c>
      <c r="C4107">
        <v>-4.0000000000000001E-3</v>
      </c>
      <c r="D4107">
        <f t="shared" si="256"/>
        <v>2.835E-2</v>
      </c>
      <c r="E4107">
        <f t="shared" si="257"/>
        <v>6.4699999999999994E-2</v>
      </c>
      <c r="I4107">
        <f t="shared" si="258"/>
        <v>4.0736842105262835E-2</v>
      </c>
      <c r="J4107">
        <f t="shared" si="259"/>
        <v>2.9001074113856069E-2</v>
      </c>
    </row>
    <row r="4108" spans="1:10" x14ac:dyDescent="0.25">
      <c r="A4108">
        <v>41060</v>
      </c>
      <c r="B4108">
        <v>6.08E-2</v>
      </c>
      <c r="C4108">
        <v>-4.1999999999999997E-3</v>
      </c>
      <c r="D4108">
        <f t="shared" si="256"/>
        <v>2.8299999999999999E-2</v>
      </c>
      <c r="E4108">
        <f t="shared" si="257"/>
        <v>6.5000000000000002E-2</v>
      </c>
      <c r="I4108">
        <f t="shared" si="258"/>
        <v>4.0664995822890238E-2</v>
      </c>
      <c r="J4108">
        <f t="shared" si="259"/>
        <v>2.894992583499565E-2</v>
      </c>
    </row>
    <row r="4109" spans="1:10" x14ac:dyDescent="0.25">
      <c r="A4109">
        <v>41070</v>
      </c>
      <c r="B4109">
        <v>6.08E-2</v>
      </c>
      <c r="C4109">
        <v>-4.3E-3</v>
      </c>
      <c r="D4109">
        <f t="shared" si="256"/>
        <v>2.8250000000000001E-2</v>
      </c>
      <c r="E4109">
        <f t="shared" si="257"/>
        <v>6.5100000000000005E-2</v>
      </c>
      <c r="I4109">
        <f t="shared" si="258"/>
        <v>4.059314954051764E-2</v>
      </c>
      <c r="J4109">
        <f t="shared" si="259"/>
        <v>2.8898777556135236E-2</v>
      </c>
    </row>
    <row r="4110" spans="1:10" x14ac:dyDescent="0.25">
      <c r="A4110">
        <v>41080</v>
      </c>
      <c r="B4110">
        <v>6.08E-2</v>
      </c>
      <c r="C4110">
        <v>-4.4999999999999997E-3</v>
      </c>
      <c r="D4110">
        <f t="shared" si="256"/>
        <v>2.8150000000000001E-2</v>
      </c>
      <c r="E4110">
        <f t="shared" si="257"/>
        <v>6.5299999999999997E-2</v>
      </c>
      <c r="I4110">
        <f t="shared" si="258"/>
        <v>4.0449456975772444E-2</v>
      </c>
      <c r="J4110">
        <f t="shared" si="259"/>
        <v>2.8796480998414399E-2</v>
      </c>
    </row>
    <row r="4111" spans="1:10" x14ac:dyDescent="0.25">
      <c r="A4111">
        <v>41090</v>
      </c>
      <c r="B4111">
        <v>6.0999999999999999E-2</v>
      </c>
      <c r="C4111">
        <v>-4.7000000000000002E-3</v>
      </c>
      <c r="D4111">
        <f t="shared" si="256"/>
        <v>2.8149999999999998E-2</v>
      </c>
      <c r="E4111">
        <f t="shared" si="257"/>
        <v>6.5699999999999995E-2</v>
      </c>
      <c r="I4111">
        <f t="shared" si="258"/>
        <v>4.0449456975772444E-2</v>
      </c>
      <c r="J4111">
        <f t="shared" si="259"/>
        <v>2.8796480998414399E-2</v>
      </c>
    </row>
    <row r="4112" spans="1:10" x14ac:dyDescent="0.25">
      <c r="A4112">
        <v>41100</v>
      </c>
      <c r="B4112">
        <v>6.0999999999999999E-2</v>
      </c>
      <c r="C4112">
        <v>-4.8999999999999998E-3</v>
      </c>
      <c r="D4112">
        <f t="shared" si="256"/>
        <v>2.8049999999999999E-2</v>
      </c>
      <c r="E4112">
        <f t="shared" si="257"/>
        <v>6.59E-2</v>
      </c>
      <c r="I4112">
        <f t="shared" si="258"/>
        <v>4.0305764411027248E-2</v>
      </c>
      <c r="J4112">
        <f t="shared" si="259"/>
        <v>2.8694184440693566E-2</v>
      </c>
    </row>
    <row r="4113" spans="1:10" x14ac:dyDescent="0.25">
      <c r="A4113">
        <v>41110</v>
      </c>
      <c r="B4113">
        <v>6.0999999999999999E-2</v>
      </c>
      <c r="C4113">
        <v>-5.3E-3</v>
      </c>
      <c r="D4113">
        <f t="shared" si="256"/>
        <v>2.785E-2</v>
      </c>
      <c r="E4113">
        <f t="shared" si="257"/>
        <v>6.6299999999999998E-2</v>
      </c>
      <c r="I4113">
        <f t="shared" si="258"/>
        <v>4.0018379281536856E-2</v>
      </c>
      <c r="J4113">
        <f t="shared" si="259"/>
        <v>2.84895913252519E-2</v>
      </c>
    </row>
    <row r="4114" spans="1:10" x14ac:dyDescent="0.25">
      <c r="A4114">
        <v>41120</v>
      </c>
      <c r="B4114">
        <v>6.1199999999999997E-2</v>
      </c>
      <c r="C4114">
        <v>-5.3E-3</v>
      </c>
      <c r="D4114">
        <f t="shared" si="256"/>
        <v>2.7949999999999999E-2</v>
      </c>
      <c r="E4114">
        <f t="shared" si="257"/>
        <v>6.6500000000000004E-2</v>
      </c>
      <c r="I4114">
        <f t="shared" si="258"/>
        <v>4.0162071846282052E-2</v>
      </c>
      <c r="J4114">
        <f t="shared" si="259"/>
        <v>2.8591887882972733E-2</v>
      </c>
    </row>
    <row r="4115" spans="1:10" x14ac:dyDescent="0.25">
      <c r="A4115">
        <v>41130</v>
      </c>
      <c r="B4115">
        <v>6.1199999999999997E-2</v>
      </c>
      <c r="C4115">
        <v>-5.0000000000000001E-3</v>
      </c>
      <c r="D4115">
        <f t="shared" si="256"/>
        <v>2.81E-2</v>
      </c>
      <c r="E4115">
        <f t="shared" si="257"/>
        <v>6.6199999999999995E-2</v>
      </c>
      <c r="I4115">
        <f t="shared" si="258"/>
        <v>4.0377610693399846E-2</v>
      </c>
      <c r="J4115">
        <f t="shared" si="259"/>
        <v>2.8745332719553984E-2</v>
      </c>
    </row>
    <row r="4116" spans="1:10" x14ac:dyDescent="0.25">
      <c r="A4116">
        <v>41140</v>
      </c>
      <c r="B4116">
        <v>6.0900000000000003E-2</v>
      </c>
      <c r="C4116">
        <v>-4.4999999999999997E-3</v>
      </c>
      <c r="D4116">
        <f t="shared" si="256"/>
        <v>2.8200000000000003E-2</v>
      </c>
      <c r="E4116">
        <f t="shared" si="257"/>
        <v>6.54E-2</v>
      </c>
      <c r="I4116">
        <f t="shared" si="258"/>
        <v>4.0521303258145049E-2</v>
      </c>
      <c r="J4116">
        <f t="shared" si="259"/>
        <v>2.8847629277274821E-2</v>
      </c>
    </row>
    <row r="4117" spans="1:10" x14ac:dyDescent="0.25">
      <c r="A4117">
        <v>41150</v>
      </c>
      <c r="B4117">
        <v>6.08E-2</v>
      </c>
      <c r="C4117">
        <v>-4.1000000000000003E-3</v>
      </c>
      <c r="D4117">
        <f t="shared" si="256"/>
        <v>2.835E-2</v>
      </c>
      <c r="E4117">
        <f t="shared" si="257"/>
        <v>6.4899999999999999E-2</v>
      </c>
      <c r="I4117">
        <f t="shared" si="258"/>
        <v>4.0736842105262835E-2</v>
      </c>
      <c r="J4117">
        <f t="shared" si="259"/>
        <v>2.9001074113856069E-2</v>
      </c>
    </row>
    <row r="4118" spans="1:10" x14ac:dyDescent="0.25">
      <c r="A4118">
        <v>41160</v>
      </c>
      <c r="B4118">
        <v>6.0699999999999997E-2</v>
      </c>
      <c r="C4118">
        <v>-4.7999999999999996E-3</v>
      </c>
      <c r="D4118">
        <f t="shared" si="256"/>
        <v>2.7949999999999999E-2</v>
      </c>
      <c r="E4118">
        <f t="shared" si="257"/>
        <v>6.5500000000000003E-2</v>
      </c>
      <c r="I4118">
        <f t="shared" si="258"/>
        <v>4.0162071846282052E-2</v>
      </c>
      <c r="J4118">
        <f t="shared" si="259"/>
        <v>2.8591887882972733E-2</v>
      </c>
    </row>
    <row r="4119" spans="1:10" x14ac:dyDescent="0.25">
      <c r="A4119">
        <v>41170</v>
      </c>
      <c r="B4119">
        <v>6.0400000000000002E-2</v>
      </c>
      <c r="C4119">
        <v>-4.7999999999999996E-3</v>
      </c>
      <c r="D4119">
        <f t="shared" si="256"/>
        <v>2.7800000000000002E-2</v>
      </c>
      <c r="E4119">
        <f t="shared" si="257"/>
        <v>6.5200000000000008E-2</v>
      </c>
      <c r="I4119">
        <f t="shared" si="258"/>
        <v>3.9946532999164265E-2</v>
      </c>
      <c r="J4119">
        <f t="shared" si="259"/>
        <v>2.8438443046391489E-2</v>
      </c>
    </row>
    <row r="4120" spans="1:10" x14ac:dyDescent="0.25">
      <c r="A4120">
        <v>41180</v>
      </c>
      <c r="B4120">
        <v>6.0600000000000001E-2</v>
      </c>
      <c r="C4120">
        <v>-4.8999999999999998E-3</v>
      </c>
      <c r="D4120">
        <f t="shared" si="256"/>
        <v>2.785E-2</v>
      </c>
      <c r="E4120">
        <f t="shared" si="257"/>
        <v>6.5500000000000003E-2</v>
      </c>
      <c r="I4120">
        <f t="shared" si="258"/>
        <v>4.0018379281536856E-2</v>
      </c>
      <c r="J4120">
        <f t="shared" si="259"/>
        <v>2.84895913252519E-2</v>
      </c>
    </row>
    <row r="4121" spans="1:10" x14ac:dyDescent="0.25">
      <c r="A4121">
        <v>41190</v>
      </c>
      <c r="B4121">
        <v>6.0999999999999999E-2</v>
      </c>
      <c r="C4121">
        <v>-5.3E-3</v>
      </c>
      <c r="D4121">
        <f t="shared" si="256"/>
        <v>2.785E-2</v>
      </c>
      <c r="E4121">
        <f t="shared" si="257"/>
        <v>6.6299999999999998E-2</v>
      </c>
      <c r="I4121">
        <f t="shared" si="258"/>
        <v>4.0018379281536856E-2</v>
      </c>
      <c r="J4121">
        <f t="shared" si="259"/>
        <v>2.84895913252519E-2</v>
      </c>
    </row>
    <row r="4122" spans="1:10" x14ac:dyDescent="0.25">
      <c r="A4122">
        <v>41200</v>
      </c>
      <c r="B4122">
        <v>6.0900000000000003E-2</v>
      </c>
      <c r="C4122">
        <v>-5.1000000000000004E-3</v>
      </c>
      <c r="D4122">
        <f t="shared" si="256"/>
        <v>2.7900000000000001E-2</v>
      </c>
      <c r="E4122">
        <f t="shared" si="257"/>
        <v>6.6000000000000003E-2</v>
      </c>
      <c r="I4122">
        <f t="shared" si="258"/>
        <v>4.0090225563909461E-2</v>
      </c>
      <c r="J4122">
        <f t="shared" si="259"/>
        <v>2.8540739604112322E-2</v>
      </c>
    </row>
    <row r="4123" spans="1:10" x14ac:dyDescent="0.25">
      <c r="A4123">
        <v>41210</v>
      </c>
      <c r="B4123">
        <v>6.0499999999999998E-2</v>
      </c>
      <c r="C4123">
        <v>-5.1999999999999998E-3</v>
      </c>
      <c r="D4123">
        <f t="shared" si="256"/>
        <v>2.7650000000000001E-2</v>
      </c>
      <c r="E4123">
        <f t="shared" si="257"/>
        <v>6.5699999999999995E-2</v>
      </c>
      <c r="I4123">
        <f t="shared" si="258"/>
        <v>3.9730994152046471E-2</v>
      </c>
      <c r="J4123">
        <f t="shared" si="259"/>
        <v>2.8284998209810241E-2</v>
      </c>
    </row>
    <row r="4124" spans="1:10" x14ac:dyDescent="0.25">
      <c r="A4124">
        <v>41220</v>
      </c>
      <c r="B4124">
        <v>6.08E-2</v>
      </c>
      <c r="C4124">
        <v>-5.5999999999999999E-3</v>
      </c>
      <c r="D4124">
        <f t="shared" si="256"/>
        <v>2.76E-2</v>
      </c>
      <c r="E4124">
        <f t="shared" si="257"/>
        <v>6.6400000000000001E-2</v>
      </c>
      <c r="I4124">
        <f t="shared" si="258"/>
        <v>3.9659147869673873E-2</v>
      </c>
      <c r="J4124">
        <f t="shared" si="259"/>
        <v>2.8233849930949823E-2</v>
      </c>
    </row>
    <row r="4125" spans="1:10" x14ac:dyDescent="0.25">
      <c r="A4125">
        <v>41230</v>
      </c>
      <c r="B4125">
        <v>6.0699999999999997E-2</v>
      </c>
      <c r="C4125">
        <v>-5.3E-3</v>
      </c>
      <c r="D4125">
        <f t="shared" si="256"/>
        <v>2.7699999999999999E-2</v>
      </c>
      <c r="E4125">
        <f t="shared" si="257"/>
        <v>6.6000000000000003E-2</v>
      </c>
      <c r="I4125">
        <f t="shared" si="258"/>
        <v>3.9802840434419062E-2</v>
      </c>
      <c r="J4125">
        <f t="shared" si="259"/>
        <v>2.8336146488670652E-2</v>
      </c>
    </row>
    <row r="4126" spans="1:10" x14ac:dyDescent="0.25">
      <c r="A4126">
        <v>41240</v>
      </c>
      <c r="B4126">
        <v>6.0499999999999998E-2</v>
      </c>
      <c r="C4126">
        <v>-5.1000000000000004E-3</v>
      </c>
      <c r="D4126">
        <f t="shared" si="256"/>
        <v>2.7699999999999999E-2</v>
      </c>
      <c r="E4126">
        <f t="shared" si="257"/>
        <v>6.5599999999999992E-2</v>
      </c>
      <c r="I4126">
        <f t="shared" si="258"/>
        <v>3.9802840434419062E-2</v>
      </c>
      <c r="J4126">
        <f t="shared" si="259"/>
        <v>2.8336146488670652E-2</v>
      </c>
    </row>
    <row r="4127" spans="1:10" x14ac:dyDescent="0.25">
      <c r="A4127">
        <v>41250</v>
      </c>
      <c r="B4127">
        <v>6.0600000000000001E-2</v>
      </c>
      <c r="C4127">
        <v>-5.4999999999999997E-3</v>
      </c>
      <c r="D4127">
        <f t="shared" si="256"/>
        <v>2.7550000000000002E-2</v>
      </c>
      <c r="E4127">
        <f t="shared" si="257"/>
        <v>6.6100000000000006E-2</v>
      </c>
      <c r="I4127">
        <f t="shared" si="258"/>
        <v>3.9587301587301275E-2</v>
      </c>
      <c r="J4127">
        <f t="shared" si="259"/>
        <v>2.8182701652089408E-2</v>
      </c>
    </row>
    <row r="4128" spans="1:10" x14ac:dyDescent="0.25">
      <c r="A4128">
        <v>41260</v>
      </c>
      <c r="B4128">
        <v>6.0699999999999997E-2</v>
      </c>
      <c r="C4128">
        <v>-5.4999999999999997E-3</v>
      </c>
      <c r="D4128">
        <f t="shared" si="256"/>
        <v>2.76E-2</v>
      </c>
      <c r="E4128">
        <f t="shared" si="257"/>
        <v>6.6199999999999995E-2</v>
      </c>
      <c r="I4128">
        <f t="shared" si="258"/>
        <v>3.9659147869673873E-2</v>
      </c>
      <c r="J4128">
        <f t="shared" si="259"/>
        <v>2.8233849930949823E-2</v>
      </c>
    </row>
    <row r="4129" spans="1:10" x14ac:dyDescent="0.25">
      <c r="A4129">
        <v>41270</v>
      </c>
      <c r="B4129">
        <v>6.0900000000000003E-2</v>
      </c>
      <c r="C4129">
        <v>-5.1000000000000004E-3</v>
      </c>
      <c r="D4129">
        <f t="shared" si="256"/>
        <v>2.7900000000000001E-2</v>
      </c>
      <c r="E4129">
        <f t="shared" si="257"/>
        <v>6.6000000000000003E-2</v>
      </c>
      <c r="I4129">
        <f t="shared" si="258"/>
        <v>4.0090225563909461E-2</v>
      </c>
      <c r="J4129">
        <f t="shared" si="259"/>
        <v>2.8540739604112322E-2</v>
      </c>
    </row>
    <row r="4130" spans="1:10" x14ac:dyDescent="0.25">
      <c r="A4130">
        <v>41280</v>
      </c>
      <c r="B4130">
        <v>6.0999999999999999E-2</v>
      </c>
      <c r="C4130">
        <v>-5.1999999999999998E-3</v>
      </c>
      <c r="D4130">
        <f t="shared" si="256"/>
        <v>2.7900000000000001E-2</v>
      </c>
      <c r="E4130">
        <f t="shared" si="257"/>
        <v>6.6199999999999995E-2</v>
      </c>
      <c r="I4130">
        <f t="shared" si="258"/>
        <v>4.0090225563909461E-2</v>
      </c>
      <c r="J4130">
        <f t="shared" si="259"/>
        <v>2.8540739604112322E-2</v>
      </c>
    </row>
    <row r="4131" spans="1:10" x14ac:dyDescent="0.25">
      <c r="A4131">
        <v>41290</v>
      </c>
      <c r="B4131">
        <v>6.1100000000000002E-2</v>
      </c>
      <c r="C4131">
        <v>-4.7999999999999996E-3</v>
      </c>
      <c r="D4131">
        <f t="shared" si="256"/>
        <v>2.8150000000000001E-2</v>
      </c>
      <c r="E4131">
        <f t="shared" si="257"/>
        <v>6.59E-2</v>
      </c>
      <c r="I4131">
        <f t="shared" si="258"/>
        <v>4.0449456975772444E-2</v>
      </c>
      <c r="J4131">
        <f t="shared" si="259"/>
        <v>2.8796480998414399E-2</v>
      </c>
    </row>
    <row r="4132" spans="1:10" x14ac:dyDescent="0.25">
      <c r="A4132">
        <v>41300</v>
      </c>
      <c r="B4132">
        <v>6.0999999999999999E-2</v>
      </c>
      <c r="C4132">
        <v>-5.0000000000000001E-3</v>
      </c>
      <c r="D4132">
        <f t="shared" si="256"/>
        <v>2.8000000000000001E-2</v>
      </c>
      <c r="E4132">
        <f t="shared" si="257"/>
        <v>6.6000000000000003E-2</v>
      </c>
      <c r="I4132">
        <f t="shared" si="258"/>
        <v>4.023391812865465E-2</v>
      </c>
      <c r="J4132">
        <f t="shared" si="259"/>
        <v>2.8643036161833151E-2</v>
      </c>
    </row>
    <row r="4133" spans="1:10" x14ac:dyDescent="0.25">
      <c r="A4133">
        <v>41310</v>
      </c>
      <c r="B4133">
        <v>6.08E-2</v>
      </c>
      <c r="C4133">
        <v>-5.4000000000000003E-3</v>
      </c>
      <c r="D4133">
        <f t="shared" si="256"/>
        <v>2.7699999999999999E-2</v>
      </c>
      <c r="E4133">
        <f t="shared" si="257"/>
        <v>6.6199999999999995E-2</v>
      </c>
      <c r="I4133">
        <f t="shared" si="258"/>
        <v>3.9802840434419062E-2</v>
      </c>
      <c r="J4133">
        <f t="shared" si="259"/>
        <v>2.8336146488670652E-2</v>
      </c>
    </row>
    <row r="4134" spans="1:10" x14ac:dyDescent="0.25">
      <c r="A4134">
        <v>41320</v>
      </c>
      <c r="B4134">
        <v>6.08E-2</v>
      </c>
      <c r="C4134">
        <v>-5.4000000000000003E-3</v>
      </c>
      <c r="D4134">
        <f t="shared" si="256"/>
        <v>2.7699999999999999E-2</v>
      </c>
      <c r="E4134">
        <f t="shared" si="257"/>
        <v>6.6199999999999995E-2</v>
      </c>
      <c r="I4134">
        <f t="shared" si="258"/>
        <v>3.9802840434419062E-2</v>
      </c>
      <c r="J4134">
        <f t="shared" si="259"/>
        <v>2.8336146488670652E-2</v>
      </c>
    </row>
    <row r="4135" spans="1:10" x14ac:dyDescent="0.25">
      <c r="A4135">
        <v>41330</v>
      </c>
      <c r="B4135">
        <v>6.0299999999999999E-2</v>
      </c>
      <c r="C4135">
        <v>-5.4000000000000003E-3</v>
      </c>
      <c r="D4135">
        <f t="shared" si="256"/>
        <v>2.7449999999999999E-2</v>
      </c>
      <c r="E4135">
        <f t="shared" si="257"/>
        <v>6.5699999999999995E-2</v>
      </c>
      <c r="I4135">
        <f t="shared" si="258"/>
        <v>3.944360902255608E-2</v>
      </c>
      <c r="J4135">
        <f t="shared" si="259"/>
        <v>2.8080405094368575E-2</v>
      </c>
    </row>
    <row r="4136" spans="1:10" x14ac:dyDescent="0.25">
      <c r="A4136">
        <v>41340</v>
      </c>
      <c r="B4136">
        <v>6.0400000000000002E-2</v>
      </c>
      <c r="C4136">
        <v>-4.7000000000000002E-3</v>
      </c>
      <c r="D4136">
        <f t="shared" si="256"/>
        <v>2.785E-2</v>
      </c>
      <c r="E4136">
        <f t="shared" si="257"/>
        <v>6.5100000000000005E-2</v>
      </c>
      <c r="I4136">
        <f t="shared" si="258"/>
        <v>4.0018379281536856E-2</v>
      </c>
      <c r="J4136">
        <f t="shared" si="259"/>
        <v>2.84895913252519E-2</v>
      </c>
    </row>
    <row r="4137" spans="1:10" x14ac:dyDescent="0.25">
      <c r="A4137">
        <v>41350</v>
      </c>
      <c r="B4137">
        <v>6.0299999999999999E-2</v>
      </c>
      <c r="C4137">
        <v>-4.7000000000000002E-3</v>
      </c>
      <c r="D4137">
        <f t="shared" si="256"/>
        <v>2.7799999999999998E-2</v>
      </c>
      <c r="E4137">
        <f t="shared" si="257"/>
        <v>6.5000000000000002E-2</v>
      </c>
      <c r="I4137">
        <f t="shared" si="258"/>
        <v>3.9946532999164258E-2</v>
      </c>
      <c r="J4137">
        <f t="shared" si="259"/>
        <v>2.8438443046391485E-2</v>
      </c>
    </row>
    <row r="4138" spans="1:10" x14ac:dyDescent="0.25">
      <c r="A4138">
        <v>41360</v>
      </c>
      <c r="B4138">
        <v>6.0199999999999997E-2</v>
      </c>
      <c r="C4138">
        <v>-4.4000000000000003E-3</v>
      </c>
      <c r="D4138">
        <f t="shared" si="256"/>
        <v>2.7899999999999998E-2</v>
      </c>
      <c r="E4138">
        <f t="shared" si="257"/>
        <v>6.4599999999999991E-2</v>
      </c>
      <c r="I4138">
        <f t="shared" si="258"/>
        <v>4.0090225563909454E-2</v>
      </c>
      <c r="J4138">
        <f t="shared" si="259"/>
        <v>2.8540739604112318E-2</v>
      </c>
    </row>
    <row r="4139" spans="1:10" x14ac:dyDescent="0.25">
      <c r="A4139">
        <v>41370</v>
      </c>
      <c r="B4139">
        <v>6.0199999999999997E-2</v>
      </c>
      <c r="C4139">
        <v>-3.8E-3</v>
      </c>
      <c r="D4139">
        <f t="shared" si="256"/>
        <v>2.8199999999999999E-2</v>
      </c>
      <c r="E4139">
        <f t="shared" si="257"/>
        <v>6.4000000000000001E-2</v>
      </c>
      <c r="I4139">
        <f t="shared" si="258"/>
        <v>4.0521303258145042E-2</v>
      </c>
      <c r="J4139">
        <f t="shared" si="259"/>
        <v>2.8847629277274817E-2</v>
      </c>
    </row>
    <row r="4140" spans="1:10" x14ac:dyDescent="0.25">
      <c r="A4140">
        <v>41380</v>
      </c>
      <c r="B4140">
        <v>6.0400000000000002E-2</v>
      </c>
      <c r="C4140">
        <v>-3.5999999999999999E-3</v>
      </c>
      <c r="D4140">
        <f t="shared" si="256"/>
        <v>2.8400000000000002E-2</v>
      </c>
      <c r="E4140">
        <f t="shared" si="257"/>
        <v>6.4000000000000001E-2</v>
      </c>
      <c r="I4140">
        <f t="shared" si="258"/>
        <v>4.0808688387635433E-2</v>
      </c>
      <c r="J4140">
        <f t="shared" si="259"/>
        <v>2.9052222392716483E-2</v>
      </c>
    </row>
    <row r="4141" spans="1:10" x14ac:dyDescent="0.25">
      <c r="A4141">
        <v>41390</v>
      </c>
      <c r="B4141">
        <v>6.0499999999999998E-2</v>
      </c>
      <c r="C4141">
        <v>-3.0999999999999999E-3</v>
      </c>
      <c r="D4141">
        <f t="shared" si="256"/>
        <v>2.87E-2</v>
      </c>
      <c r="E4141">
        <f t="shared" si="257"/>
        <v>6.3600000000000004E-2</v>
      </c>
      <c r="I4141">
        <f t="shared" si="258"/>
        <v>4.1239766081871014E-2</v>
      </c>
      <c r="J4141">
        <f t="shared" si="259"/>
        <v>2.9359112065878979E-2</v>
      </c>
    </row>
    <row r="4142" spans="1:10" x14ac:dyDescent="0.25">
      <c r="A4142">
        <v>41400</v>
      </c>
      <c r="B4142">
        <v>6.0299999999999999E-2</v>
      </c>
      <c r="C4142">
        <v>-3.2000000000000002E-3</v>
      </c>
      <c r="D4142">
        <f t="shared" si="256"/>
        <v>2.8549999999999999E-2</v>
      </c>
      <c r="E4142">
        <f t="shared" si="257"/>
        <v>6.3500000000000001E-2</v>
      </c>
      <c r="I4142">
        <f t="shared" si="258"/>
        <v>4.102422723475322E-2</v>
      </c>
      <c r="J4142">
        <f t="shared" si="259"/>
        <v>2.9205667229297728E-2</v>
      </c>
    </row>
    <row r="4143" spans="1:10" x14ac:dyDescent="0.25">
      <c r="A4143">
        <v>41410</v>
      </c>
      <c r="B4143">
        <v>6.0299999999999999E-2</v>
      </c>
      <c r="C4143">
        <v>-3.5999999999999999E-3</v>
      </c>
      <c r="D4143">
        <f t="shared" si="256"/>
        <v>2.835E-2</v>
      </c>
      <c r="E4143">
        <f t="shared" si="257"/>
        <v>6.3899999999999998E-2</v>
      </c>
      <c r="I4143">
        <f t="shared" si="258"/>
        <v>4.0736842105262835E-2</v>
      </c>
      <c r="J4143">
        <f t="shared" si="259"/>
        <v>2.9001074113856069E-2</v>
      </c>
    </row>
    <row r="4144" spans="1:10" x14ac:dyDescent="0.25">
      <c r="A4144">
        <v>41420</v>
      </c>
      <c r="B4144">
        <v>6.0499999999999998E-2</v>
      </c>
      <c r="C4144">
        <v>-4.4999999999999997E-3</v>
      </c>
      <c r="D4144">
        <f t="shared" si="256"/>
        <v>2.8000000000000001E-2</v>
      </c>
      <c r="E4144">
        <f t="shared" si="257"/>
        <v>6.5000000000000002E-2</v>
      </c>
      <c r="I4144">
        <f t="shared" si="258"/>
        <v>4.023391812865465E-2</v>
      </c>
      <c r="J4144">
        <f t="shared" si="259"/>
        <v>2.8643036161833151E-2</v>
      </c>
    </row>
    <row r="4145" spans="1:10" x14ac:dyDescent="0.25">
      <c r="A4145">
        <v>41430</v>
      </c>
      <c r="B4145">
        <v>6.0699999999999997E-2</v>
      </c>
      <c r="C4145">
        <v>-4.5999999999999999E-3</v>
      </c>
      <c r="D4145">
        <f t="shared" si="256"/>
        <v>2.8049999999999999E-2</v>
      </c>
      <c r="E4145">
        <f t="shared" si="257"/>
        <v>6.5299999999999997E-2</v>
      </c>
      <c r="I4145">
        <f t="shared" si="258"/>
        <v>4.0305764411027248E-2</v>
      </c>
      <c r="J4145">
        <f t="shared" si="259"/>
        <v>2.8694184440693566E-2</v>
      </c>
    </row>
    <row r="4146" spans="1:10" x14ac:dyDescent="0.25">
      <c r="A4146">
        <v>41440</v>
      </c>
      <c r="B4146">
        <v>6.0900000000000003E-2</v>
      </c>
      <c r="C4146">
        <v>-4.7000000000000002E-3</v>
      </c>
      <c r="D4146">
        <f t="shared" si="256"/>
        <v>2.81E-2</v>
      </c>
      <c r="E4146">
        <f t="shared" si="257"/>
        <v>6.5600000000000006E-2</v>
      </c>
      <c r="I4146">
        <f t="shared" si="258"/>
        <v>4.0377610693399846E-2</v>
      </c>
      <c r="J4146">
        <f t="shared" si="259"/>
        <v>2.8745332719553984E-2</v>
      </c>
    </row>
    <row r="4147" spans="1:10" x14ac:dyDescent="0.25">
      <c r="A4147">
        <v>41450</v>
      </c>
      <c r="B4147">
        <v>6.08E-2</v>
      </c>
      <c r="C4147">
        <v>-4.4999999999999997E-3</v>
      </c>
      <c r="D4147">
        <f t="shared" si="256"/>
        <v>2.8150000000000001E-2</v>
      </c>
      <c r="E4147">
        <f t="shared" si="257"/>
        <v>6.5299999999999997E-2</v>
      </c>
      <c r="I4147">
        <f t="shared" si="258"/>
        <v>4.0449456975772444E-2</v>
      </c>
      <c r="J4147">
        <f t="shared" si="259"/>
        <v>2.8796480998414399E-2</v>
      </c>
    </row>
    <row r="4148" spans="1:10" x14ac:dyDescent="0.25">
      <c r="A4148">
        <v>41460</v>
      </c>
      <c r="B4148">
        <v>6.1100000000000002E-2</v>
      </c>
      <c r="C4148">
        <v>-4.5999999999999999E-3</v>
      </c>
      <c r="D4148">
        <f t="shared" si="256"/>
        <v>2.8250000000000001E-2</v>
      </c>
      <c r="E4148">
        <f t="shared" si="257"/>
        <v>6.5700000000000008E-2</v>
      </c>
      <c r="I4148">
        <f t="shared" si="258"/>
        <v>4.059314954051764E-2</v>
      </c>
      <c r="J4148">
        <f t="shared" si="259"/>
        <v>2.8898777556135236E-2</v>
      </c>
    </row>
    <row r="4149" spans="1:10" x14ac:dyDescent="0.25">
      <c r="A4149">
        <v>41470</v>
      </c>
      <c r="B4149">
        <v>6.1100000000000002E-2</v>
      </c>
      <c r="C4149">
        <v>-4.3E-3</v>
      </c>
      <c r="D4149">
        <f t="shared" si="256"/>
        <v>2.8400000000000002E-2</v>
      </c>
      <c r="E4149">
        <f t="shared" si="257"/>
        <v>6.54E-2</v>
      </c>
      <c r="I4149">
        <f t="shared" si="258"/>
        <v>4.0808688387635433E-2</v>
      </c>
      <c r="J4149">
        <f t="shared" si="259"/>
        <v>2.9052222392716483E-2</v>
      </c>
    </row>
    <row r="4150" spans="1:10" x14ac:dyDescent="0.25">
      <c r="A4150">
        <v>41480</v>
      </c>
      <c r="B4150">
        <v>6.0400000000000002E-2</v>
      </c>
      <c r="C4150">
        <v>-4.8999999999999998E-3</v>
      </c>
      <c r="D4150">
        <f t="shared" si="256"/>
        <v>2.775E-2</v>
      </c>
      <c r="E4150">
        <f t="shared" si="257"/>
        <v>6.5299999999999997E-2</v>
      </c>
      <c r="I4150">
        <f t="shared" si="258"/>
        <v>3.9874686716791667E-2</v>
      </c>
      <c r="J4150">
        <f t="shared" si="259"/>
        <v>2.8387294767531074E-2</v>
      </c>
    </row>
    <row r="4151" spans="1:10" x14ac:dyDescent="0.25">
      <c r="A4151">
        <v>41490</v>
      </c>
      <c r="B4151">
        <v>6.0900000000000003E-2</v>
      </c>
      <c r="C4151">
        <v>-4.8999999999999998E-3</v>
      </c>
      <c r="D4151">
        <f t="shared" si="256"/>
        <v>2.8000000000000001E-2</v>
      </c>
      <c r="E4151">
        <f t="shared" si="257"/>
        <v>6.5799999999999997E-2</v>
      </c>
      <c r="I4151">
        <f t="shared" si="258"/>
        <v>4.023391812865465E-2</v>
      </c>
      <c r="J4151">
        <f t="shared" si="259"/>
        <v>2.8643036161833151E-2</v>
      </c>
    </row>
    <row r="4152" spans="1:10" x14ac:dyDescent="0.25">
      <c r="A4152">
        <v>41500</v>
      </c>
      <c r="B4152">
        <v>6.0699999999999997E-2</v>
      </c>
      <c r="C4152">
        <v>-4.4999999999999997E-3</v>
      </c>
      <c r="D4152">
        <f t="shared" si="256"/>
        <v>2.81E-2</v>
      </c>
      <c r="E4152">
        <f t="shared" si="257"/>
        <v>6.5199999999999994E-2</v>
      </c>
      <c r="I4152">
        <f t="shared" si="258"/>
        <v>4.0377610693399846E-2</v>
      </c>
      <c r="J4152">
        <f t="shared" si="259"/>
        <v>2.8745332719553984E-2</v>
      </c>
    </row>
    <row r="4153" spans="1:10" x14ac:dyDescent="0.25">
      <c r="A4153">
        <v>41510</v>
      </c>
      <c r="B4153">
        <v>6.0299999999999999E-2</v>
      </c>
      <c r="C4153">
        <v>-4.7000000000000002E-3</v>
      </c>
      <c r="D4153">
        <f t="shared" si="256"/>
        <v>2.7799999999999998E-2</v>
      </c>
      <c r="E4153">
        <f t="shared" si="257"/>
        <v>6.5000000000000002E-2</v>
      </c>
      <c r="I4153">
        <f t="shared" si="258"/>
        <v>3.9946532999164258E-2</v>
      </c>
      <c r="J4153">
        <f t="shared" si="259"/>
        <v>2.8438443046391485E-2</v>
      </c>
    </row>
    <row r="4154" spans="1:10" x14ac:dyDescent="0.25">
      <c r="A4154">
        <v>41520</v>
      </c>
      <c r="B4154">
        <v>6.0400000000000002E-2</v>
      </c>
      <c r="C4154">
        <v>-4.4000000000000003E-3</v>
      </c>
      <c r="D4154">
        <f t="shared" si="256"/>
        <v>2.8000000000000001E-2</v>
      </c>
      <c r="E4154">
        <f t="shared" si="257"/>
        <v>6.4799999999999996E-2</v>
      </c>
      <c r="I4154">
        <f t="shared" si="258"/>
        <v>4.023391812865465E-2</v>
      </c>
      <c r="J4154">
        <f t="shared" si="259"/>
        <v>2.8643036161833151E-2</v>
      </c>
    </row>
    <row r="4155" spans="1:10" x14ac:dyDescent="0.25">
      <c r="A4155">
        <v>41530</v>
      </c>
      <c r="B4155">
        <v>6.08E-2</v>
      </c>
      <c r="C4155">
        <v>-3.3999999999999998E-3</v>
      </c>
      <c r="D4155">
        <f t="shared" si="256"/>
        <v>2.87E-2</v>
      </c>
      <c r="E4155">
        <f t="shared" si="257"/>
        <v>6.4199999999999993E-2</v>
      </c>
      <c r="I4155">
        <f t="shared" si="258"/>
        <v>4.1239766081871014E-2</v>
      </c>
      <c r="J4155">
        <f t="shared" si="259"/>
        <v>2.9359112065878979E-2</v>
      </c>
    </row>
    <row r="4156" spans="1:10" x14ac:dyDescent="0.25">
      <c r="A4156">
        <v>41540</v>
      </c>
      <c r="B4156">
        <v>6.0199999999999997E-2</v>
      </c>
      <c r="C4156">
        <v>-3.0999999999999999E-3</v>
      </c>
      <c r="D4156">
        <f t="shared" si="256"/>
        <v>2.8549999999999999E-2</v>
      </c>
      <c r="E4156">
        <f t="shared" si="257"/>
        <v>6.3299999999999995E-2</v>
      </c>
      <c r="I4156">
        <f t="shared" si="258"/>
        <v>4.102422723475322E-2</v>
      </c>
      <c r="J4156">
        <f t="shared" si="259"/>
        <v>2.9205667229297728E-2</v>
      </c>
    </row>
    <row r="4157" spans="1:10" x14ac:dyDescent="0.25">
      <c r="A4157">
        <v>41550</v>
      </c>
      <c r="B4157">
        <v>6.0100000000000001E-2</v>
      </c>
      <c r="C4157">
        <v>-4.0000000000000001E-3</v>
      </c>
      <c r="D4157">
        <f t="shared" si="256"/>
        <v>2.8049999999999999E-2</v>
      </c>
      <c r="E4157">
        <f t="shared" si="257"/>
        <v>6.4100000000000004E-2</v>
      </c>
      <c r="I4157">
        <f t="shared" si="258"/>
        <v>4.0305764411027248E-2</v>
      </c>
      <c r="J4157">
        <f t="shared" si="259"/>
        <v>2.8694184440693566E-2</v>
      </c>
    </row>
    <row r="4158" spans="1:10" x14ac:dyDescent="0.25">
      <c r="A4158">
        <v>41560</v>
      </c>
      <c r="B4158">
        <v>6.0199999999999997E-2</v>
      </c>
      <c r="C4158">
        <v>-4.7000000000000002E-3</v>
      </c>
      <c r="D4158">
        <f t="shared" si="256"/>
        <v>2.7749999999999997E-2</v>
      </c>
      <c r="E4158">
        <f t="shared" si="257"/>
        <v>6.4899999999999999E-2</v>
      </c>
      <c r="I4158">
        <f t="shared" si="258"/>
        <v>3.987468671679166E-2</v>
      </c>
      <c r="J4158">
        <f t="shared" si="259"/>
        <v>2.8387294767531067E-2</v>
      </c>
    </row>
    <row r="4159" spans="1:10" x14ac:dyDescent="0.25">
      <c r="A4159">
        <v>41570</v>
      </c>
      <c r="B4159">
        <v>0.06</v>
      </c>
      <c r="C4159">
        <v>-4.4999999999999997E-3</v>
      </c>
      <c r="D4159">
        <f t="shared" si="256"/>
        <v>2.775E-2</v>
      </c>
      <c r="E4159">
        <f t="shared" si="257"/>
        <v>6.4500000000000002E-2</v>
      </c>
      <c r="I4159">
        <f t="shared" si="258"/>
        <v>3.9874686716791667E-2</v>
      </c>
      <c r="J4159">
        <f t="shared" si="259"/>
        <v>2.8387294767531074E-2</v>
      </c>
    </row>
    <row r="4160" spans="1:10" x14ac:dyDescent="0.25">
      <c r="A4160">
        <v>41580</v>
      </c>
      <c r="B4160">
        <v>5.9700000000000003E-2</v>
      </c>
      <c r="C4160">
        <v>-5.4000000000000003E-3</v>
      </c>
      <c r="D4160">
        <f t="shared" si="256"/>
        <v>2.7150000000000001E-2</v>
      </c>
      <c r="E4160">
        <f t="shared" si="257"/>
        <v>6.5100000000000005E-2</v>
      </c>
      <c r="I4160">
        <f t="shared" si="258"/>
        <v>3.9012531328320492E-2</v>
      </c>
      <c r="J4160">
        <f t="shared" si="259"/>
        <v>2.7773515421206076E-2</v>
      </c>
    </row>
    <row r="4161" spans="1:10" x14ac:dyDescent="0.25">
      <c r="A4161">
        <v>41590</v>
      </c>
      <c r="B4161">
        <v>6.1100000000000002E-2</v>
      </c>
      <c r="C4161">
        <v>-3.3999999999999998E-3</v>
      </c>
      <c r="D4161">
        <f t="shared" si="256"/>
        <v>2.8850000000000001E-2</v>
      </c>
      <c r="E4161">
        <f t="shared" si="257"/>
        <v>6.4500000000000002E-2</v>
      </c>
      <c r="I4161">
        <f t="shared" si="258"/>
        <v>4.1455304928988815E-2</v>
      </c>
      <c r="J4161">
        <f t="shared" si="259"/>
        <v>2.9512556902460234E-2</v>
      </c>
    </row>
    <row r="4162" spans="1:10" x14ac:dyDescent="0.25">
      <c r="A4162">
        <v>41600</v>
      </c>
      <c r="B4162">
        <v>5.96E-2</v>
      </c>
      <c r="C4162">
        <v>6.9999999999999999E-4</v>
      </c>
      <c r="D4162">
        <f t="shared" si="256"/>
        <v>3.015E-2</v>
      </c>
      <c r="E4162">
        <f t="shared" si="257"/>
        <v>5.8900000000000001E-2</v>
      </c>
      <c r="I4162">
        <f t="shared" si="258"/>
        <v>4.3323308270676347E-2</v>
      </c>
      <c r="J4162">
        <f t="shared" si="259"/>
        <v>3.0842412152831053E-2</v>
      </c>
    </row>
    <row r="4163" spans="1:10" x14ac:dyDescent="0.25">
      <c r="A4163">
        <v>41610</v>
      </c>
      <c r="B4163">
        <v>0.06</v>
      </c>
      <c r="C4163">
        <v>0</v>
      </c>
      <c r="D4163">
        <f t="shared" ref="D4163:D4226" si="260">AVERAGE(B4163:C4163)</f>
        <v>0.03</v>
      </c>
      <c r="E4163">
        <f t="shared" ref="E4163:E4226" si="261">B4163-C4163</f>
        <v>0.06</v>
      </c>
      <c r="I4163">
        <f t="shared" ref="I4163:I4226" si="262">D4163*$H$2</f>
        <v>4.3107769423558553E-2</v>
      </c>
      <c r="J4163">
        <f t="shared" ref="J4163:J4226" si="263">I4163/$I$2</f>
        <v>3.0688967316249805E-2</v>
      </c>
    </row>
    <row r="4164" spans="1:10" x14ac:dyDescent="0.25">
      <c r="A4164">
        <v>41620</v>
      </c>
      <c r="B4164">
        <v>6.0100000000000001E-2</v>
      </c>
      <c r="C4164">
        <v>-2.0000000000000001E-4</v>
      </c>
      <c r="D4164">
        <f t="shared" si="260"/>
        <v>2.9950000000000001E-2</v>
      </c>
      <c r="E4164">
        <f t="shared" si="261"/>
        <v>6.0299999999999999E-2</v>
      </c>
      <c r="I4164">
        <f t="shared" si="262"/>
        <v>4.3035923141185956E-2</v>
      </c>
      <c r="J4164">
        <f t="shared" si="263"/>
        <v>3.0637819037389387E-2</v>
      </c>
    </row>
    <row r="4165" spans="1:10" x14ac:dyDescent="0.25">
      <c r="A4165">
        <v>41630</v>
      </c>
      <c r="B4165">
        <v>6.0199999999999997E-2</v>
      </c>
      <c r="C4165">
        <v>5.0000000000000001E-4</v>
      </c>
      <c r="D4165">
        <f t="shared" si="260"/>
        <v>3.0349999999999999E-2</v>
      </c>
      <c r="E4165">
        <f t="shared" si="261"/>
        <v>5.9699999999999996E-2</v>
      </c>
      <c r="I4165">
        <f t="shared" si="262"/>
        <v>4.3610693400166739E-2</v>
      </c>
      <c r="J4165">
        <f t="shared" si="263"/>
        <v>3.1047005268272719E-2</v>
      </c>
    </row>
    <row r="4166" spans="1:10" x14ac:dyDescent="0.25">
      <c r="A4166">
        <v>41640</v>
      </c>
      <c r="B4166">
        <v>6.0400000000000002E-2</v>
      </c>
      <c r="C4166">
        <v>2.0999999999999999E-3</v>
      </c>
      <c r="D4166">
        <f t="shared" si="260"/>
        <v>3.125E-2</v>
      </c>
      <c r="E4166">
        <f t="shared" si="261"/>
        <v>5.8300000000000005E-2</v>
      </c>
      <c r="I4166">
        <f t="shared" si="262"/>
        <v>4.4903926482873495E-2</v>
      </c>
      <c r="J4166">
        <f t="shared" si="263"/>
        <v>3.1967674287760213E-2</v>
      </c>
    </row>
    <row r="4167" spans="1:10" x14ac:dyDescent="0.25">
      <c r="A4167">
        <v>41650</v>
      </c>
      <c r="B4167">
        <v>0.06</v>
      </c>
      <c r="C4167">
        <v>4.3E-3</v>
      </c>
      <c r="D4167">
        <f t="shared" si="260"/>
        <v>3.2149999999999998E-2</v>
      </c>
      <c r="E4167">
        <f t="shared" si="261"/>
        <v>5.57E-2</v>
      </c>
      <c r="I4167">
        <f t="shared" si="262"/>
        <v>4.6197159565580251E-2</v>
      </c>
      <c r="J4167">
        <f t="shared" si="263"/>
        <v>3.2888343307247707E-2</v>
      </c>
    </row>
    <row r="4168" spans="1:10" x14ac:dyDescent="0.25">
      <c r="A4168">
        <v>41660</v>
      </c>
      <c r="B4168">
        <v>5.9799999999999999E-2</v>
      </c>
      <c r="C4168">
        <v>5.7000000000000002E-3</v>
      </c>
      <c r="D4168">
        <f t="shared" si="260"/>
        <v>3.2750000000000001E-2</v>
      </c>
      <c r="E4168">
        <f t="shared" si="261"/>
        <v>5.4099999999999995E-2</v>
      </c>
      <c r="I4168">
        <f t="shared" si="262"/>
        <v>4.7059314954051426E-2</v>
      </c>
      <c r="J4168">
        <f t="shared" si="263"/>
        <v>3.3502122653572705E-2</v>
      </c>
    </row>
    <row r="4169" spans="1:10" x14ac:dyDescent="0.25">
      <c r="A4169">
        <v>41670</v>
      </c>
      <c r="B4169">
        <v>5.9700000000000003E-2</v>
      </c>
      <c r="C4169">
        <v>4.0000000000000001E-3</v>
      </c>
      <c r="D4169">
        <f t="shared" si="260"/>
        <v>3.1850000000000003E-2</v>
      </c>
      <c r="E4169">
        <f t="shared" si="261"/>
        <v>5.57E-2</v>
      </c>
      <c r="I4169">
        <f t="shared" si="262"/>
        <v>4.576608187134467E-2</v>
      </c>
      <c r="J4169">
        <f t="shared" si="263"/>
        <v>3.2581453634085211E-2</v>
      </c>
    </row>
    <row r="4170" spans="1:10" x14ac:dyDescent="0.25">
      <c r="A4170">
        <v>41680</v>
      </c>
      <c r="B4170">
        <v>5.9200000000000003E-2</v>
      </c>
      <c r="C4170">
        <v>1.1000000000000001E-3</v>
      </c>
      <c r="D4170">
        <f t="shared" si="260"/>
        <v>3.015E-2</v>
      </c>
      <c r="E4170">
        <f t="shared" si="261"/>
        <v>5.8100000000000006E-2</v>
      </c>
      <c r="I4170">
        <f t="shared" si="262"/>
        <v>4.3323308270676347E-2</v>
      </c>
      <c r="J4170">
        <f t="shared" si="263"/>
        <v>3.0842412152831053E-2</v>
      </c>
    </row>
    <row r="4171" spans="1:10" x14ac:dyDescent="0.25">
      <c r="A4171">
        <v>41690</v>
      </c>
      <c r="B4171">
        <v>5.9200000000000003E-2</v>
      </c>
      <c r="C4171">
        <v>5.0000000000000001E-4</v>
      </c>
      <c r="D4171">
        <f t="shared" si="260"/>
        <v>2.9850000000000002E-2</v>
      </c>
      <c r="E4171">
        <f t="shared" si="261"/>
        <v>5.8700000000000002E-2</v>
      </c>
      <c r="I4171">
        <f t="shared" si="262"/>
        <v>4.2892230576440767E-2</v>
      </c>
      <c r="J4171">
        <f t="shared" si="263"/>
        <v>3.0535522479668561E-2</v>
      </c>
    </row>
    <row r="4172" spans="1:10" x14ac:dyDescent="0.25">
      <c r="A4172">
        <v>41700</v>
      </c>
      <c r="B4172">
        <v>5.91E-2</v>
      </c>
      <c r="C4172">
        <v>0</v>
      </c>
      <c r="D4172">
        <f t="shared" si="260"/>
        <v>2.955E-2</v>
      </c>
      <c r="E4172">
        <f t="shared" si="261"/>
        <v>5.91E-2</v>
      </c>
      <c r="I4172">
        <f t="shared" si="262"/>
        <v>4.2461152882205179E-2</v>
      </c>
      <c r="J4172">
        <f t="shared" si="263"/>
        <v>3.0228632806506062E-2</v>
      </c>
    </row>
    <row r="4173" spans="1:10" x14ac:dyDescent="0.25">
      <c r="A4173">
        <v>41710</v>
      </c>
      <c r="B4173">
        <v>5.91E-2</v>
      </c>
      <c r="C4173">
        <v>5.0000000000000001E-4</v>
      </c>
      <c r="D4173">
        <f t="shared" si="260"/>
        <v>2.98E-2</v>
      </c>
      <c r="E4173">
        <f t="shared" si="261"/>
        <v>5.8599999999999999E-2</v>
      </c>
      <c r="I4173">
        <f t="shared" si="262"/>
        <v>4.2820384294068162E-2</v>
      </c>
      <c r="J4173">
        <f t="shared" si="263"/>
        <v>3.0484374200808139E-2</v>
      </c>
    </row>
    <row r="4174" spans="1:10" x14ac:dyDescent="0.25">
      <c r="A4174">
        <v>41720</v>
      </c>
      <c r="B4174">
        <v>5.8700000000000002E-2</v>
      </c>
      <c r="C4174">
        <v>4.0000000000000002E-4</v>
      </c>
      <c r="D4174">
        <f t="shared" si="260"/>
        <v>2.955E-2</v>
      </c>
      <c r="E4174">
        <f t="shared" si="261"/>
        <v>5.8300000000000005E-2</v>
      </c>
      <c r="I4174">
        <f t="shared" si="262"/>
        <v>4.2461152882205179E-2</v>
      </c>
      <c r="J4174">
        <f t="shared" si="263"/>
        <v>3.0228632806506062E-2</v>
      </c>
    </row>
    <row r="4175" spans="1:10" x14ac:dyDescent="0.25">
      <c r="A4175">
        <v>41730</v>
      </c>
      <c r="B4175">
        <v>5.91E-2</v>
      </c>
      <c r="C4175">
        <v>2.0000000000000001E-4</v>
      </c>
      <c r="D4175">
        <f t="shared" si="260"/>
        <v>2.9649999999999999E-2</v>
      </c>
      <c r="E4175">
        <f t="shared" si="261"/>
        <v>5.8900000000000001E-2</v>
      </c>
      <c r="I4175">
        <f t="shared" si="262"/>
        <v>4.2604845446950368E-2</v>
      </c>
      <c r="J4175">
        <f t="shared" si="263"/>
        <v>3.0330929364226888E-2</v>
      </c>
    </row>
    <row r="4176" spans="1:10" x14ac:dyDescent="0.25">
      <c r="A4176">
        <v>41740</v>
      </c>
      <c r="B4176">
        <v>5.9400000000000001E-2</v>
      </c>
      <c r="C4176">
        <v>0</v>
      </c>
      <c r="D4176">
        <f t="shared" si="260"/>
        <v>2.9700000000000001E-2</v>
      </c>
      <c r="E4176">
        <f t="shared" si="261"/>
        <v>5.9400000000000001E-2</v>
      </c>
      <c r="I4176">
        <f t="shared" si="262"/>
        <v>4.2676691729322973E-2</v>
      </c>
      <c r="J4176">
        <f t="shared" si="263"/>
        <v>3.0382077643087309E-2</v>
      </c>
    </row>
    <row r="4177" spans="1:10" x14ac:dyDescent="0.25">
      <c r="A4177">
        <v>41750</v>
      </c>
      <c r="B4177">
        <v>5.8799999999999998E-2</v>
      </c>
      <c r="C4177">
        <v>5.4999999999999997E-3</v>
      </c>
      <c r="D4177">
        <f t="shared" si="260"/>
        <v>3.2149999999999998E-2</v>
      </c>
      <c r="E4177">
        <f t="shared" si="261"/>
        <v>5.33E-2</v>
      </c>
      <c r="I4177">
        <f t="shared" si="262"/>
        <v>4.6197159565580251E-2</v>
      </c>
      <c r="J4177">
        <f t="shared" si="263"/>
        <v>3.2888343307247707E-2</v>
      </c>
    </row>
    <row r="4178" spans="1:10" x14ac:dyDescent="0.25">
      <c r="A4178">
        <v>41760</v>
      </c>
      <c r="B4178">
        <v>5.8700000000000002E-2</v>
      </c>
      <c r="C4178">
        <v>5.9999999999999995E-4</v>
      </c>
      <c r="D4178">
        <f t="shared" si="260"/>
        <v>2.9650000000000003E-2</v>
      </c>
      <c r="E4178">
        <f t="shared" si="261"/>
        <v>5.8099999999999999E-2</v>
      </c>
      <c r="I4178">
        <f t="shared" si="262"/>
        <v>4.2604845446950375E-2</v>
      </c>
      <c r="J4178">
        <f t="shared" si="263"/>
        <v>3.0330929364226895E-2</v>
      </c>
    </row>
    <row r="4179" spans="1:10" x14ac:dyDescent="0.25">
      <c r="A4179">
        <v>41770</v>
      </c>
      <c r="B4179">
        <v>5.8799999999999998E-2</v>
      </c>
      <c r="C4179">
        <v>-5.9999999999999995E-4</v>
      </c>
      <c r="D4179">
        <f t="shared" si="260"/>
        <v>2.9099999999999997E-2</v>
      </c>
      <c r="E4179">
        <f t="shared" si="261"/>
        <v>5.9400000000000001E-2</v>
      </c>
      <c r="I4179">
        <f t="shared" si="262"/>
        <v>4.1814536340851798E-2</v>
      </c>
      <c r="J4179">
        <f t="shared" si="263"/>
        <v>2.9768298296762311E-2</v>
      </c>
    </row>
    <row r="4180" spans="1:10" x14ac:dyDescent="0.25">
      <c r="A4180">
        <v>41780</v>
      </c>
      <c r="B4180">
        <v>5.8799999999999998E-2</v>
      </c>
      <c r="C4180">
        <v>-1.5E-3</v>
      </c>
      <c r="D4180">
        <f t="shared" si="260"/>
        <v>2.8649999999999998E-2</v>
      </c>
      <c r="E4180">
        <f t="shared" si="261"/>
        <v>6.0299999999999999E-2</v>
      </c>
      <c r="I4180">
        <f t="shared" si="262"/>
        <v>4.1167919799498416E-2</v>
      </c>
      <c r="J4180">
        <f t="shared" si="263"/>
        <v>2.9307963787018561E-2</v>
      </c>
    </row>
    <row r="4181" spans="1:10" x14ac:dyDescent="0.25">
      <c r="A4181">
        <v>41790</v>
      </c>
      <c r="B4181">
        <v>5.8599999999999999E-2</v>
      </c>
      <c r="C4181">
        <v>-3.0000000000000001E-3</v>
      </c>
      <c r="D4181">
        <f t="shared" si="260"/>
        <v>2.7799999999999998E-2</v>
      </c>
      <c r="E4181">
        <f t="shared" si="261"/>
        <v>6.1600000000000002E-2</v>
      </c>
      <c r="I4181">
        <f t="shared" si="262"/>
        <v>3.9946532999164258E-2</v>
      </c>
      <c r="J4181">
        <f t="shared" si="263"/>
        <v>2.8438443046391485E-2</v>
      </c>
    </row>
    <row r="4182" spans="1:10" x14ac:dyDescent="0.25">
      <c r="A4182">
        <v>41800</v>
      </c>
      <c r="B4182">
        <v>5.8500000000000003E-2</v>
      </c>
      <c r="C4182">
        <v>-3.3999999999999998E-3</v>
      </c>
      <c r="D4182">
        <f t="shared" si="260"/>
        <v>2.7550000000000002E-2</v>
      </c>
      <c r="E4182">
        <f t="shared" si="261"/>
        <v>6.1900000000000004E-2</v>
      </c>
      <c r="I4182">
        <f t="shared" si="262"/>
        <v>3.9587301587301275E-2</v>
      </c>
      <c r="J4182">
        <f t="shared" si="263"/>
        <v>2.8182701652089408E-2</v>
      </c>
    </row>
    <row r="4183" spans="1:10" x14ac:dyDescent="0.25">
      <c r="A4183">
        <v>41810</v>
      </c>
      <c r="B4183">
        <v>5.8900000000000001E-2</v>
      </c>
      <c r="C4183">
        <v>-3.5000000000000001E-3</v>
      </c>
      <c r="D4183">
        <f t="shared" si="260"/>
        <v>2.7699999999999999E-2</v>
      </c>
      <c r="E4183">
        <f t="shared" si="261"/>
        <v>6.2400000000000004E-2</v>
      </c>
      <c r="I4183">
        <f t="shared" si="262"/>
        <v>3.9802840434419062E-2</v>
      </c>
      <c r="J4183">
        <f t="shared" si="263"/>
        <v>2.8336146488670652E-2</v>
      </c>
    </row>
    <row r="4184" spans="1:10" x14ac:dyDescent="0.25">
      <c r="A4184">
        <v>41820</v>
      </c>
      <c r="B4184">
        <v>5.8999999999999997E-2</v>
      </c>
      <c r="C4184">
        <v>-3.8E-3</v>
      </c>
      <c r="D4184">
        <f t="shared" si="260"/>
        <v>2.76E-2</v>
      </c>
      <c r="E4184">
        <f t="shared" si="261"/>
        <v>6.2799999999999995E-2</v>
      </c>
      <c r="I4184">
        <f t="shared" si="262"/>
        <v>3.9659147869673873E-2</v>
      </c>
      <c r="J4184">
        <f t="shared" si="263"/>
        <v>2.8233849930949823E-2</v>
      </c>
    </row>
    <row r="4185" spans="1:10" x14ac:dyDescent="0.25">
      <c r="A4185">
        <v>41830</v>
      </c>
      <c r="B4185">
        <v>5.91E-2</v>
      </c>
      <c r="C4185">
        <v>-4.1000000000000003E-3</v>
      </c>
      <c r="D4185">
        <f t="shared" si="260"/>
        <v>2.75E-2</v>
      </c>
      <c r="E4185">
        <f t="shared" si="261"/>
        <v>6.3200000000000006E-2</v>
      </c>
      <c r="I4185">
        <f t="shared" si="262"/>
        <v>3.9515455304928677E-2</v>
      </c>
      <c r="J4185">
        <f t="shared" si="263"/>
        <v>2.8131553373228989E-2</v>
      </c>
    </row>
    <row r="4186" spans="1:10" x14ac:dyDescent="0.25">
      <c r="A4186">
        <v>41840</v>
      </c>
      <c r="B4186">
        <v>5.8999999999999997E-2</v>
      </c>
      <c r="C4186">
        <v>-4.4000000000000003E-3</v>
      </c>
      <c r="D4186">
        <f t="shared" si="260"/>
        <v>2.7299999999999998E-2</v>
      </c>
      <c r="E4186">
        <f t="shared" si="261"/>
        <v>6.3399999999999998E-2</v>
      </c>
      <c r="I4186">
        <f t="shared" si="262"/>
        <v>3.9228070175438279E-2</v>
      </c>
      <c r="J4186">
        <f t="shared" si="263"/>
        <v>2.792696025778732E-2</v>
      </c>
    </row>
    <row r="4187" spans="1:10" x14ac:dyDescent="0.25">
      <c r="A4187">
        <v>41850</v>
      </c>
      <c r="B4187">
        <v>5.8999999999999997E-2</v>
      </c>
      <c r="C4187">
        <v>-4.5999999999999999E-3</v>
      </c>
      <c r="D4187">
        <f t="shared" si="260"/>
        <v>2.7199999999999998E-2</v>
      </c>
      <c r="E4187">
        <f t="shared" si="261"/>
        <v>6.359999999999999E-2</v>
      </c>
      <c r="I4187">
        <f t="shared" si="262"/>
        <v>3.908437761069309E-2</v>
      </c>
      <c r="J4187">
        <f t="shared" si="263"/>
        <v>2.782466370006649E-2</v>
      </c>
    </row>
    <row r="4188" spans="1:10" x14ac:dyDescent="0.25">
      <c r="A4188">
        <v>41860</v>
      </c>
      <c r="B4188">
        <v>5.8599999999999999E-2</v>
      </c>
      <c r="C4188">
        <v>-4.8999999999999998E-3</v>
      </c>
      <c r="D4188">
        <f t="shared" si="260"/>
        <v>2.6849999999999999E-2</v>
      </c>
      <c r="E4188">
        <f t="shared" si="261"/>
        <v>6.3500000000000001E-2</v>
      </c>
      <c r="I4188">
        <f t="shared" si="262"/>
        <v>3.8581453634084904E-2</v>
      </c>
      <c r="J4188">
        <f t="shared" si="263"/>
        <v>2.7466625748043573E-2</v>
      </c>
    </row>
    <row r="4189" spans="1:10" x14ac:dyDescent="0.25">
      <c r="A4189">
        <v>41870</v>
      </c>
      <c r="B4189">
        <v>5.8500000000000003E-2</v>
      </c>
      <c r="C4189">
        <v>-4.5999999999999999E-3</v>
      </c>
      <c r="D4189">
        <f t="shared" si="260"/>
        <v>2.6950000000000002E-2</v>
      </c>
      <c r="E4189">
        <f t="shared" si="261"/>
        <v>6.3100000000000003E-2</v>
      </c>
      <c r="I4189">
        <f t="shared" si="262"/>
        <v>3.8725146198830107E-2</v>
      </c>
      <c r="J4189">
        <f t="shared" si="263"/>
        <v>2.7568922305764413E-2</v>
      </c>
    </row>
    <row r="4190" spans="1:10" x14ac:dyDescent="0.25">
      <c r="A4190">
        <v>41880</v>
      </c>
      <c r="B4190">
        <v>5.8599999999999999E-2</v>
      </c>
      <c r="C4190">
        <v>-4.4000000000000003E-3</v>
      </c>
      <c r="D4190">
        <f t="shared" si="260"/>
        <v>2.7099999999999999E-2</v>
      </c>
      <c r="E4190">
        <f t="shared" si="261"/>
        <v>6.3E-2</v>
      </c>
      <c r="I4190">
        <f t="shared" si="262"/>
        <v>3.8940685045947894E-2</v>
      </c>
      <c r="J4190">
        <f t="shared" si="263"/>
        <v>2.7722367142345657E-2</v>
      </c>
    </row>
    <row r="4191" spans="1:10" x14ac:dyDescent="0.25">
      <c r="A4191">
        <v>41890</v>
      </c>
      <c r="B4191">
        <v>5.8999999999999997E-2</v>
      </c>
      <c r="C4191">
        <v>-4.5999999999999999E-3</v>
      </c>
      <c r="D4191">
        <f t="shared" si="260"/>
        <v>2.7199999999999998E-2</v>
      </c>
      <c r="E4191">
        <f t="shared" si="261"/>
        <v>6.359999999999999E-2</v>
      </c>
      <c r="I4191">
        <f t="shared" si="262"/>
        <v>3.908437761069309E-2</v>
      </c>
      <c r="J4191">
        <f t="shared" si="263"/>
        <v>2.782466370006649E-2</v>
      </c>
    </row>
    <row r="4192" spans="1:10" x14ac:dyDescent="0.25">
      <c r="A4192">
        <v>41900</v>
      </c>
      <c r="B4192">
        <v>5.8900000000000001E-2</v>
      </c>
      <c r="C4192">
        <v>-4.7000000000000002E-3</v>
      </c>
      <c r="D4192">
        <f t="shared" si="260"/>
        <v>2.7099999999999999E-2</v>
      </c>
      <c r="E4192">
        <f t="shared" si="261"/>
        <v>6.3600000000000004E-2</v>
      </c>
      <c r="I4192">
        <f t="shared" si="262"/>
        <v>3.8940685045947894E-2</v>
      </c>
      <c r="J4192">
        <f t="shared" si="263"/>
        <v>2.7722367142345657E-2</v>
      </c>
    </row>
    <row r="4193" spans="1:10" x14ac:dyDescent="0.25">
      <c r="A4193">
        <v>41910</v>
      </c>
      <c r="B4193">
        <v>5.8900000000000001E-2</v>
      </c>
      <c r="C4193">
        <v>-4.5999999999999999E-3</v>
      </c>
      <c r="D4193">
        <f t="shared" si="260"/>
        <v>2.7150000000000001E-2</v>
      </c>
      <c r="E4193">
        <f t="shared" si="261"/>
        <v>6.3500000000000001E-2</v>
      </c>
      <c r="I4193">
        <f t="shared" si="262"/>
        <v>3.9012531328320492E-2</v>
      </c>
      <c r="J4193">
        <f t="shared" si="263"/>
        <v>2.7773515421206076E-2</v>
      </c>
    </row>
    <row r="4194" spans="1:10" x14ac:dyDescent="0.25">
      <c r="A4194">
        <v>41920</v>
      </c>
      <c r="B4194">
        <v>5.8599999999999999E-2</v>
      </c>
      <c r="C4194">
        <v>-4.8999999999999998E-3</v>
      </c>
      <c r="D4194">
        <f t="shared" si="260"/>
        <v>2.6849999999999999E-2</v>
      </c>
      <c r="E4194">
        <f t="shared" si="261"/>
        <v>6.3500000000000001E-2</v>
      </c>
      <c r="I4194">
        <f t="shared" si="262"/>
        <v>3.8581453634084904E-2</v>
      </c>
      <c r="J4194">
        <f t="shared" si="263"/>
        <v>2.7466625748043573E-2</v>
      </c>
    </row>
    <row r="4195" spans="1:10" x14ac:dyDescent="0.25">
      <c r="A4195">
        <v>41930</v>
      </c>
      <c r="B4195">
        <v>5.8500000000000003E-2</v>
      </c>
      <c r="C4195">
        <v>-5.1000000000000004E-3</v>
      </c>
      <c r="D4195">
        <f t="shared" si="260"/>
        <v>2.6700000000000002E-2</v>
      </c>
      <c r="E4195">
        <f t="shared" si="261"/>
        <v>6.3600000000000004E-2</v>
      </c>
      <c r="I4195">
        <f t="shared" si="262"/>
        <v>3.8365914786967117E-2</v>
      </c>
      <c r="J4195">
        <f t="shared" si="263"/>
        <v>2.7313180911462329E-2</v>
      </c>
    </row>
    <row r="4196" spans="1:10" x14ac:dyDescent="0.25">
      <c r="A4196">
        <v>41940</v>
      </c>
      <c r="B4196">
        <v>5.8599999999999999E-2</v>
      </c>
      <c r="C4196">
        <v>-5.3E-3</v>
      </c>
      <c r="D4196">
        <f t="shared" si="260"/>
        <v>2.665E-2</v>
      </c>
      <c r="E4196">
        <f t="shared" si="261"/>
        <v>6.3899999999999998E-2</v>
      </c>
      <c r="I4196">
        <f t="shared" si="262"/>
        <v>3.8294068504594519E-2</v>
      </c>
      <c r="J4196">
        <f t="shared" si="263"/>
        <v>2.7262032632601914E-2</v>
      </c>
    </row>
    <row r="4197" spans="1:10" x14ac:dyDescent="0.25">
      <c r="A4197">
        <v>41950</v>
      </c>
      <c r="B4197">
        <v>5.8900000000000001E-2</v>
      </c>
      <c r="C4197">
        <v>-5.5999999999999999E-3</v>
      </c>
      <c r="D4197">
        <f t="shared" si="260"/>
        <v>2.665E-2</v>
      </c>
      <c r="E4197">
        <f t="shared" si="261"/>
        <v>6.4500000000000002E-2</v>
      </c>
      <c r="I4197">
        <f t="shared" si="262"/>
        <v>3.8294068504594519E-2</v>
      </c>
      <c r="J4197">
        <f t="shared" si="263"/>
        <v>2.7262032632601914E-2</v>
      </c>
    </row>
    <row r="4198" spans="1:10" x14ac:dyDescent="0.25">
      <c r="A4198">
        <v>41960</v>
      </c>
      <c r="B4198">
        <v>5.8999999999999997E-2</v>
      </c>
      <c r="C4198">
        <v>-5.1999999999999998E-3</v>
      </c>
      <c r="D4198">
        <f t="shared" si="260"/>
        <v>2.69E-2</v>
      </c>
      <c r="E4198">
        <f t="shared" si="261"/>
        <v>6.4199999999999993E-2</v>
      </c>
      <c r="I4198">
        <f t="shared" si="262"/>
        <v>3.8653299916457502E-2</v>
      </c>
      <c r="J4198">
        <f t="shared" si="263"/>
        <v>2.7517774026903991E-2</v>
      </c>
    </row>
    <row r="4199" spans="1:10" x14ac:dyDescent="0.25">
      <c r="A4199">
        <v>41970</v>
      </c>
      <c r="B4199">
        <v>5.91E-2</v>
      </c>
      <c r="C4199">
        <v>-5.4999999999999997E-3</v>
      </c>
      <c r="D4199">
        <f t="shared" si="260"/>
        <v>2.6800000000000001E-2</v>
      </c>
      <c r="E4199">
        <f t="shared" si="261"/>
        <v>6.4600000000000005E-2</v>
      </c>
      <c r="I4199">
        <f t="shared" si="262"/>
        <v>3.8509607351712313E-2</v>
      </c>
      <c r="J4199">
        <f t="shared" si="263"/>
        <v>2.7415477469183162E-2</v>
      </c>
    </row>
    <row r="4200" spans="1:10" x14ac:dyDescent="0.25">
      <c r="A4200">
        <v>41980</v>
      </c>
      <c r="B4200">
        <v>5.8799999999999998E-2</v>
      </c>
      <c r="C4200">
        <v>-5.7000000000000002E-3</v>
      </c>
      <c r="D4200">
        <f t="shared" si="260"/>
        <v>2.6549999999999997E-2</v>
      </c>
      <c r="E4200">
        <f t="shared" si="261"/>
        <v>6.4500000000000002E-2</v>
      </c>
      <c r="I4200">
        <f t="shared" si="262"/>
        <v>3.8150375939849317E-2</v>
      </c>
      <c r="J4200">
        <f t="shared" si="263"/>
        <v>2.7159736074881074E-2</v>
      </c>
    </row>
    <row r="4201" spans="1:10" x14ac:dyDescent="0.25">
      <c r="A4201">
        <v>41990</v>
      </c>
      <c r="B4201">
        <v>5.8599999999999999E-2</v>
      </c>
      <c r="C4201">
        <v>-5.5999999999999999E-3</v>
      </c>
      <c r="D4201">
        <f t="shared" si="260"/>
        <v>2.6499999999999999E-2</v>
      </c>
      <c r="E4201">
        <f t="shared" si="261"/>
        <v>6.4199999999999993E-2</v>
      </c>
      <c r="I4201">
        <f t="shared" si="262"/>
        <v>3.8078529657476726E-2</v>
      </c>
      <c r="J4201">
        <f t="shared" si="263"/>
        <v>2.7108587796020663E-2</v>
      </c>
    </row>
    <row r="4202" spans="1:10" x14ac:dyDescent="0.25">
      <c r="A4202">
        <v>42000</v>
      </c>
      <c r="B4202">
        <v>5.8200000000000002E-2</v>
      </c>
      <c r="C4202">
        <v>-5.3E-3</v>
      </c>
      <c r="D4202">
        <f t="shared" si="260"/>
        <v>2.6450000000000001E-2</v>
      </c>
      <c r="E4202">
        <f t="shared" si="261"/>
        <v>6.3500000000000001E-2</v>
      </c>
      <c r="I4202">
        <f t="shared" si="262"/>
        <v>3.8006683375104128E-2</v>
      </c>
      <c r="J4202">
        <f t="shared" si="263"/>
        <v>2.7057439517160248E-2</v>
      </c>
    </row>
    <row r="4203" spans="1:10" x14ac:dyDescent="0.25">
      <c r="A4203">
        <v>42010</v>
      </c>
      <c r="B4203">
        <v>5.7799999999999997E-2</v>
      </c>
      <c r="C4203">
        <v>-5.1000000000000004E-3</v>
      </c>
      <c r="D4203">
        <f t="shared" si="260"/>
        <v>2.6349999999999998E-2</v>
      </c>
      <c r="E4203">
        <f t="shared" si="261"/>
        <v>6.2899999999999998E-2</v>
      </c>
      <c r="I4203">
        <f t="shared" si="262"/>
        <v>3.7862990810358932E-2</v>
      </c>
      <c r="J4203">
        <f t="shared" si="263"/>
        <v>2.6955142959439415E-2</v>
      </c>
    </row>
    <row r="4204" spans="1:10" x14ac:dyDescent="0.25">
      <c r="A4204">
        <v>42020</v>
      </c>
      <c r="B4204">
        <v>5.7700000000000001E-2</v>
      </c>
      <c r="C4204">
        <v>-5.1000000000000004E-3</v>
      </c>
      <c r="D4204">
        <f t="shared" si="260"/>
        <v>2.63E-2</v>
      </c>
      <c r="E4204">
        <f t="shared" si="261"/>
        <v>6.2799999999999995E-2</v>
      </c>
      <c r="I4204">
        <f t="shared" si="262"/>
        <v>3.7791144527986334E-2</v>
      </c>
      <c r="J4204">
        <f t="shared" si="263"/>
        <v>2.6903994680578996E-2</v>
      </c>
    </row>
    <row r="4205" spans="1:10" x14ac:dyDescent="0.25">
      <c r="A4205">
        <v>42030</v>
      </c>
      <c r="B4205">
        <v>5.7700000000000001E-2</v>
      </c>
      <c r="C4205">
        <v>-4.7000000000000002E-3</v>
      </c>
      <c r="D4205">
        <f t="shared" si="260"/>
        <v>2.6499999999999999E-2</v>
      </c>
      <c r="E4205">
        <f t="shared" si="261"/>
        <v>6.2400000000000004E-2</v>
      </c>
      <c r="I4205">
        <f t="shared" si="262"/>
        <v>3.8078529657476726E-2</v>
      </c>
      <c r="J4205">
        <f t="shared" si="263"/>
        <v>2.7108587796020663E-2</v>
      </c>
    </row>
    <row r="4206" spans="1:10" x14ac:dyDescent="0.25">
      <c r="A4206">
        <v>42040</v>
      </c>
      <c r="B4206">
        <v>5.79E-2</v>
      </c>
      <c r="C4206">
        <v>-5.0000000000000001E-3</v>
      </c>
      <c r="D4206">
        <f t="shared" si="260"/>
        <v>2.6450000000000001E-2</v>
      </c>
      <c r="E4206">
        <f t="shared" si="261"/>
        <v>6.2899999999999998E-2</v>
      </c>
      <c r="I4206">
        <f t="shared" si="262"/>
        <v>3.8006683375104128E-2</v>
      </c>
      <c r="J4206">
        <f t="shared" si="263"/>
        <v>2.7057439517160248E-2</v>
      </c>
    </row>
    <row r="4207" spans="1:10" x14ac:dyDescent="0.25">
      <c r="A4207">
        <v>42050</v>
      </c>
      <c r="B4207">
        <v>5.7799999999999997E-2</v>
      </c>
      <c r="C4207">
        <v>-5.3E-3</v>
      </c>
      <c r="D4207">
        <f t="shared" si="260"/>
        <v>2.6249999999999999E-2</v>
      </c>
      <c r="E4207">
        <f t="shared" si="261"/>
        <v>6.3100000000000003E-2</v>
      </c>
      <c r="I4207">
        <f t="shared" si="262"/>
        <v>3.7719298245613736E-2</v>
      </c>
      <c r="J4207">
        <f t="shared" si="263"/>
        <v>2.6852846401718582E-2</v>
      </c>
    </row>
    <row r="4208" spans="1:10" x14ac:dyDescent="0.25">
      <c r="A4208">
        <v>42060</v>
      </c>
      <c r="B4208">
        <v>5.8099999999999999E-2</v>
      </c>
      <c r="C4208">
        <v>-5.4999999999999997E-3</v>
      </c>
      <c r="D4208">
        <f t="shared" si="260"/>
        <v>2.63E-2</v>
      </c>
      <c r="E4208">
        <f t="shared" si="261"/>
        <v>6.3600000000000004E-2</v>
      </c>
      <c r="I4208">
        <f t="shared" si="262"/>
        <v>3.7791144527986334E-2</v>
      </c>
      <c r="J4208">
        <f t="shared" si="263"/>
        <v>2.6903994680578996E-2</v>
      </c>
    </row>
    <row r="4209" spans="1:10" x14ac:dyDescent="0.25">
      <c r="A4209">
        <v>42070</v>
      </c>
      <c r="B4209">
        <v>5.8000000000000003E-2</v>
      </c>
      <c r="C4209">
        <v>1.0500000000000001E-2</v>
      </c>
      <c r="D4209">
        <f t="shared" si="260"/>
        <v>3.4250000000000003E-2</v>
      </c>
      <c r="E4209">
        <f t="shared" si="261"/>
        <v>4.7500000000000001E-2</v>
      </c>
      <c r="I4209">
        <f t="shared" si="262"/>
        <v>4.9214703425229357E-2</v>
      </c>
      <c r="J4209">
        <f t="shared" si="263"/>
        <v>3.5036571019385197E-2</v>
      </c>
    </row>
    <row r="4210" spans="1:10" x14ac:dyDescent="0.25">
      <c r="A4210">
        <v>42080</v>
      </c>
      <c r="B4210">
        <v>5.8099999999999999E-2</v>
      </c>
      <c r="C4210">
        <v>-5.4000000000000003E-3</v>
      </c>
      <c r="D4210">
        <f t="shared" si="260"/>
        <v>2.6349999999999998E-2</v>
      </c>
      <c r="E4210">
        <f t="shared" si="261"/>
        <v>6.3500000000000001E-2</v>
      </c>
      <c r="I4210">
        <f t="shared" si="262"/>
        <v>3.7862990810358932E-2</v>
      </c>
      <c r="J4210">
        <f t="shared" si="263"/>
        <v>2.6955142959439415E-2</v>
      </c>
    </row>
    <row r="4211" spans="1:10" x14ac:dyDescent="0.25">
      <c r="A4211">
        <v>42090</v>
      </c>
      <c r="B4211">
        <v>5.7599999999999998E-2</v>
      </c>
      <c r="C4211">
        <v>-5.4000000000000003E-3</v>
      </c>
      <c r="D4211">
        <f t="shared" si="260"/>
        <v>2.6099999999999998E-2</v>
      </c>
      <c r="E4211">
        <f t="shared" si="261"/>
        <v>6.3E-2</v>
      </c>
      <c r="I4211">
        <f t="shared" si="262"/>
        <v>3.7503759398495942E-2</v>
      </c>
      <c r="J4211">
        <f t="shared" si="263"/>
        <v>2.669940156513733E-2</v>
      </c>
    </row>
    <row r="4212" spans="1:10" x14ac:dyDescent="0.25">
      <c r="A4212">
        <v>42100</v>
      </c>
      <c r="B4212">
        <v>5.7500000000000002E-2</v>
      </c>
      <c r="C4212">
        <v>-5.4999999999999997E-3</v>
      </c>
      <c r="D4212">
        <f t="shared" si="260"/>
        <v>2.6000000000000002E-2</v>
      </c>
      <c r="E4212">
        <f t="shared" si="261"/>
        <v>6.3E-2</v>
      </c>
      <c r="I4212">
        <f t="shared" si="262"/>
        <v>3.7360066833750753E-2</v>
      </c>
      <c r="J4212">
        <f t="shared" si="263"/>
        <v>2.6597105007416501E-2</v>
      </c>
    </row>
    <row r="4213" spans="1:10" x14ac:dyDescent="0.25">
      <c r="A4213">
        <v>42110</v>
      </c>
      <c r="B4213">
        <v>5.7799999999999997E-2</v>
      </c>
      <c r="C4213">
        <v>-5.5999999999999999E-3</v>
      </c>
      <c r="D4213">
        <f t="shared" si="260"/>
        <v>2.6099999999999998E-2</v>
      </c>
      <c r="E4213">
        <f t="shared" si="261"/>
        <v>6.3399999999999998E-2</v>
      </c>
      <c r="I4213">
        <f t="shared" si="262"/>
        <v>3.7503759398495942E-2</v>
      </c>
      <c r="J4213">
        <f t="shared" si="263"/>
        <v>2.669940156513733E-2</v>
      </c>
    </row>
    <row r="4214" spans="1:10" x14ac:dyDescent="0.25">
      <c r="A4214">
        <v>42120</v>
      </c>
      <c r="B4214">
        <v>5.7799999999999997E-2</v>
      </c>
      <c r="C4214">
        <v>-5.5999999999999999E-3</v>
      </c>
      <c r="D4214">
        <f t="shared" si="260"/>
        <v>2.6099999999999998E-2</v>
      </c>
      <c r="E4214">
        <f t="shared" si="261"/>
        <v>6.3399999999999998E-2</v>
      </c>
      <c r="I4214">
        <f t="shared" si="262"/>
        <v>3.7503759398495942E-2</v>
      </c>
      <c r="J4214">
        <f t="shared" si="263"/>
        <v>2.669940156513733E-2</v>
      </c>
    </row>
    <row r="4215" spans="1:10" x14ac:dyDescent="0.25">
      <c r="A4215">
        <v>42130</v>
      </c>
      <c r="B4215">
        <v>5.7599999999999998E-2</v>
      </c>
      <c r="C4215">
        <v>-5.7000000000000002E-3</v>
      </c>
      <c r="D4215">
        <f t="shared" si="260"/>
        <v>2.5950000000000001E-2</v>
      </c>
      <c r="E4215">
        <f t="shared" si="261"/>
        <v>6.3299999999999995E-2</v>
      </c>
      <c r="I4215">
        <f t="shared" si="262"/>
        <v>3.7288220551378148E-2</v>
      </c>
      <c r="J4215">
        <f t="shared" si="263"/>
        <v>2.6545956728556079E-2</v>
      </c>
    </row>
    <row r="4216" spans="1:10" x14ac:dyDescent="0.25">
      <c r="A4216">
        <v>42140</v>
      </c>
      <c r="B4216">
        <v>5.8000000000000003E-2</v>
      </c>
      <c r="C4216">
        <v>-5.5999999999999999E-3</v>
      </c>
      <c r="D4216">
        <f t="shared" si="260"/>
        <v>2.6200000000000001E-2</v>
      </c>
      <c r="E4216">
        <f t="shared" si="261"/>
        <v>6.3600000000000004E-2</v>
      </c>
      <c r="I4216">
        <f t="shared" si="262"/>
        <v>3.7647451963241138E-2</v>
      </c>
      <c r="J4216">
        <f t="shared" si="263"/>
        <v>2.6801698122858163E-2</v>
      </c>
    </row>
    <row r="4217" spans="1:10" x14ac:dyDescent="0.25">
      <c r="A4217">
        <v>42150</v>
      </c>
      <c r="B4217">
        <v>5.8599999999999999E-2</v>
      </c>
      <c r="C4217">
        <v>-5.4999999999999997E-3</v>
      </c>
      <c r="D4217">
        <f t="shared" si="260"/>
        <v>2.6550000000000001E-2</v>
      </c>
      <c r="E4217">
        <f t="shared" si="261"/>
        <v>6.4100000000000004E-2</v>
      </c>
      <c r="I4217">
        <f t="shared" si="262"/>
        <v>3.8150375939849324E-2</v>
      </c>
      <c r="J4217">
        <f t="shared" si="263"/>
        <v>2.7159736074881081E-2</v>
      </c>
    </row>
    <row r="4218" spans="1:10" x14ac:dyDescent="0.25">
      <c r="A4218">
        <v>42160</v>
      </c>
      <c r="B4218">
        <v>5.8400000000000001E-2</v>
      </c>
      <c r="C4218">
        <v>-5.5999999999999999E-3</v>
      </c>
      <c r="D4218">
        <f t="shared" si="260"/>
        <v>2.64E-2</v>
      </c>
      <c r="E4218">
        <f t="shared" si="261"/>
        <v>6.4000000000000001E-2</v>
      </c>
      <c r="I4218">
        <f t="shared" si="262"/>
        <v>3.793483709273153E-2</v>
      </c>
      <c r="J4218">
        <f t="shared" si="263"/>
        <v>2.7006291238299829E-2</v>
      </c>
    </row>
    <row r="4219" spans="1:10" x14ac:dyDescent="0.25">
      <c r="A4219">
        <v>42170</v>
      </c>
      <c r="B4219">
        <v>5.8299999999999998E-2</v>
      </c>
      <c r="C4219">
        <v>-5.5999999999999999E-3</v>
      </c>
      <c r="D4219">
        <f t="shared" si="260"/>
        <v>2.6349999999999998E-2</v>
      </c>
      <c r="E4219">
        <f t="shared" si="261"/>
        <v>6.3899999999999998E-2</v>
      </c>
      <c r="I4219">
        <f t="shared" si="262"/>
        <v>3.7862990810358932E-2</v>
      </c>
      <c r="J4219">
        <f t="shared" si="263"/>
        <v>2.6955142959439415E-2</v>
      </c>
    </row>
    <row r="4220" spans="1:10" x14ac:dyDescent="0.25">
      <c r="A4220">
        <v>42180</v>
      </c>
      <c r="B4220">
        <v>5.79E-2</v>
      </c>
      <c r="C4220">
        <v>-5.5999999999999999E-3</v>
      </c>
      <c r="D4220">
        <f t="shared" si="260"/>
        <v>2.615E-2</v>
      </c>
      <c r="E4220">
        <f t="shared" si="261"/>
        <v>6.3500000000000001E-2</v>
      </c>
      <c r="I4220">
        <f t="shared" si="262"/>
        <v>3.757560568086854E-2</v>
      </c>
      <c r="J4220">
        <f t="shared" si="263"/>
        <v>2.6750549843997749E-2</v>
      </c>
    </row>
    <row r="4221" spans="1:10" x14ac:dyDescent="0.25">
      <c r="A4221">
        <v>42190</v>
      </c>
      <c r="B4221">
        <v>5.8000000000000003E-2</v>
      </c>
      <c r="C4221">
        <v>-5.4000000000000003E-3</v>
      </c>
      <c r="D4221">
        <f t="shared" si="260"/>
        <v>2.63E-2</v>
      </c>
      <c r="E4221">
        <f t="shared" si="261"/>
        <v>6.3399999999999998E-2</v>
      </c>
      <c r="I4221">
        <f t="shared" si="262"/>
        <v>3.7791144527986334E-2</v>
      </c>
      <c r="J4221">
        <f t="shared" si="263"/>
        <v>2.6903994680578996E-2</v>
      </c>
    </row>
    <row r="4222" spans="1:10" x14ac:dyDescent="0.25">
      <c r="A4222">
        <v>42200</v>
      </c>
      <c r="B4222">
        <v>5.79E-2</v>
      </c>
      <c r="C4222">
        <v>-5.3E-3</v>
      </c>
      <c r="D4222">
        <f t="shared" si="260"/>
        <v>2.63E-2</v>
      </c>
      <c r="E4222">
        <f t="shared" si="261"/>
        <v>6.3200000000000006E-2</v>
      </c>
      <c r="I4222">
        <f t="shared" si="262"/>
        <v>3.7791144527986334E-2</v>
      </c>
      <c r="J4222">
        <f t="shared" si="263"/>
        <v>2.6903994680578996E-2</v>
      </c>
    </row>
    <row r="4223" spans="1:10" x14ac:dyDescent="0.25">
      <c r="A4223">
        <v>42210</v>
      </c>
      <c r="B4223">
        <v>5.7700000000000001E-2</v>
      </c>
      <c r="C4223">
        <v>-5.1999999999999998E-3</v>
      </c>
      <c r="D4223">
        <f t="shared" si="260"/>
        <v>2.6250000000000002E-2</v>
      </c>
      <c r="E4223">
        <f t="shared" si="261"/>
        <v>6.2899999999999998E-2</v>
      </c>
      <c r="I4223">
        <f t="shared" si="262"/>
        <v>3.7719298245613736E-2</v>
      </c>
      <c r="J4223">
        <f t="shared" si="263"/>
        <v>2.6852846401718582E-2</v>
      </c>
    </row>
    <row r="4224" spans="1:10" x14ac:dyDescent="0.25">
      <c r="A4224">
        <v>42220</v>
      </c>
      <c r="B4224">
        <v>5.79E-2</v>
      </c>
      <c r="C4224">
        <v>-5.5999999999999999E-3</v>
      </c>
      <c r="D4224">
        <f t="shared" si="260"/>
        <v>2.615E-2</v>
      </c>
      <c r="E4224">
        <f t="shared" si="261"/>
        <v>6.3500000000000001E-2</v>
      </c>
      <c r="I4224">
        <f t="shared" si="262"/>
        <v>3.757560568086854E-2</v>
      </c>
      <c r="J4224">
        <f t="shared" si="263"/>
        <v>2.6750549843997749E-2</v>
      </c>
    </row>
    <row r="4225" spans="1:10" x14ac:dyDescent="0.25">
      <c r="A4225">
        <v>42230</v>
      </c>
      <c r="B4225">
        <v>5.79E-2</v>
      </c>
      <c r="C4225">
        <v>-6.1999999999999998E-3</v>
      </c>
      <c r="D4225">
        <f t="shared" si="260"/>
        <v>2.5850000000000001E-2</v>
      </c>
      <c r="E4225">
        <f t="shared" si="261"/>
        <v>6.4100000000000004E-2</v>
      </c>
      <c r="I4225">
        <f t="shared" si="262"/>
        <v>3.7144527986632959E-2</v>
      </c>
      <c r="J4225">
        <f t="shared" si="263"/>
        <v>2.6443660170835253E-2</v>
      </c>
    </row>
    <row r="4226" spans="1:10" x14ac:dyDescent="0.25">
      <c r="A4226">
        <v>42240</v>
      </c>
      <c r="B4226">
        <v>5.8099999999999999E-2</v>
      </c>
      <c r="C4226">
        <v>-5.8999999999999999E-3</v>
      </c>
      <c r="D4226">
        <f t="shared" si="260"/>
        <v>2.6099999999999998E-2</v>
      </c>
      <c r="E4226">
        <f t="shared" si="261"/>
        <v>6.4000000000000001E-2</v>
      </c>
      <c r="I4226">
        <f t="shared" si="262"/>
        <v>3.7503759398495942E-2</v>
      </c>
      <c r="J4226">
        <f t="shared" si="263"/>
        <v>2.669940156513733E-2</v>
      </c>
    </row>
    <row r="4227" spans="1:10" x14ac:dyDescent="0.25">
      <c r="A4227">
        <v>42250</v>
      </c>
      <c r="B4227">
        <v>5.79E-2</v>
      </c>
      <c r="C4227">
        <v>-5.7000000000000002E-3</v>
      </c>
      <c r="D4227">
        <f t="shared" ref="D4227:D4290" si="264">AVERAGE(B4227:C4227)</f>
        <v>2.6099999999999998E-2</v>
      </c>
      <c r="E4227">
        <f t="shared" ref="E4227:E4290" si="265">B4227-C4227</f>
        <v>6.3600000000000004E-2</v>
      </c>
      <c r="I4227">
        <f t="shared" ref="I4227:I4290" si="266">D4227*$H$2</f>
        <v>3.7503759398495942E-2</v>
      </c>
      <c r="J4227">
        <f t="shared" ref="J4227:J4290" si="267">I4227/$I$2</f>
        <v>2.669940156513733E-2</v>
      </c>
    </row>
    <row r="4228" spans="1:10" x14ac:dyDescent="0.25">
      <c r="A4228">
        <v>42260</v>
      </c>
      <c r="B4228">
        <v>5.8000000000000003E-2</v>
      </c>
      <c r="C4228">
        <v>-5.7000000000000002E-3</v>
      </c>
      <c r="D4228">
        <f t="shared" si="264"/>
        <v>2.615E-2</v>
      </c>
      <c r="E4228">
        <f t="shared" si="265"/>
        <v>6.3700000000000007E-2</v>
      </c>
      <c r="I4228">
        <f t="shared" si="266"/>
        <v>3.757560568086854E-2</v>
      </c>
      <c r="J4228">
        <f t="shared" si="267"/>
        <v>2.6750549843997749E-2</v>
      </c>
    </row>
    <row r="4229" spans="1:10" x14ac:dyDescent="0.25">
      <c r="A4229">
        <v>42270</v>
      </c>
      <c r="B4229">
        <v>5.8000000000000003E-2</v>
      </c>
      <c r="C4229">
        <v>-5.7999999999999996E-3</v>
      </c>
      <c r="D4229">
        <f t="shared" si="264"/>
        <v>2.6100000000000002E-2</v>
      </c>
      <c r="E4229">
        <f t="shared" si="265"/>
        <v>6.3799999999999996E-2</v>
      </c>
      <c r="I4229">
        <f t="shared" si="266"/>
        <v>3.7503759398495942E-2</v>
      </c>
      <c r="J4229">
        <f t="shared" si="267"/>
        <v>2.669940156513733E-2</v>
      </c>
    </row>
    <row r="4230" spans="1:10" x14ac:dyDescent="0.25">
      <c r="A4230">
        <v>42280</v>
      </c>
      <c r="B4230">
        <v>5.8000000000000003E-2</v>
      </c>
      <c r="C4230">
        <v>-5.7000000000000002E-3</v>
      </c>
      <c r="D4230">
        <f t="shared" si="264"/>
        <v>2.615E-2</v>
      </c>
      <c r="E4230">
        <f t="shared" si="265"/>
        <v>6.3700000000000007E-2</v>
      </c>
      <c r="I4230">
        <f t="shared" si="266"/>
        <v>3.757560568086854E-2</v>
      </c>
      <c r="J4230">
        <f t="shared" si="267"/>
        <v>2.6750549843997749E-2</v>
      </c>
    </row>
    <row r="4231" spans="1:10" x14ac:dyDescent="0.25">
      <c r="A4231">
        <v>42290</v>
      </c>
      <c r="B4231">
        <v>5.8200000000000002E-2</v>
      </c>
      <c r="C4231">
        <v>-5.4000000000000003E-3</v>
      </c>
      <c r="D4231">
        <f t="shared" si="264"/>
        <v>2.64E-2</v>
      </c>
      <c r="E4231">
        <f t="shared" si="265"/>
        <v>6.3600000000000004E-2</v>
      </c>
      <c r="I4231">
        <f t="shared" si="266"/>
        <v>3.793483709273153E-2</v>
      </c>
      <c r="J4231">
        <f t="shared" si="267"/>
        <v>2.7006291238299829E-2</v>
      </c>
    </row>
    <row r="4232" spans="1:10" x14ac:dyDescent="0.25">
      <c r="A4232">
        <v>42300</v>
      </c>
      <c r="B4232">
        <v>5.79E-2</v>
      </c>
      <c r="C4232">
        <v>-5.1000000000000004E-3</v>
      </c>
      <c r="D4232">
        <f t="shared" si="264"/>
        <v>2.64E-2</v>
      </c>
      <c r="E4232">
        <f t="shared" si="265"/>
        <v>6.3E-2</v>
      </c>
      <c r="I4232">
        <f t="shared" si="266"/>
        <v>3.793483709273153E-2</v>
      </c>
      <c r="J4232">
        <f t="shared" si="267"/>
        <v>2.7006291238299829E-2</v>
      </c>
    </row>
    <row r="4233" spans="1:10" x14ac:dyDescent="0.25">
      <c r="A4233">
        <v>42310</v>
      </c>
      <c r="B4233">
        <v>5.7700000000000001E-2</v>
      </c>
      <c r="C4233">
        <v>-5.1000000000000004E-3</v>
      </c>
      <c r="D4233">
        <f t="shared" si="264"/>
        <v>2.63E-2</v>
      </c>
      <c r="E4233">
        <f t="shared" si="265"/>
        <v>6.2799999999999995E-2</v>
      </c>
      <c r="I4233">
        <f t="shared" si="266"/>
        <v>3.7791144527986334E-2</v>
      </c>
      <c r="J4233">
        <f t="shared" si="267"/>
        <v>2.6903994680578996E-2</v>
      </c>
    </row>
    <row r="4234" spans="1:10" x14ac:dyDescent="0.25">
      <c r="A4234">
        <v>42320</v>
      </c>
      <c r="B4234">
        <v>5.9700000000000003E-2</v>
      </c>
      <c r="C4234">
        <v>-5.3E-3</v>
      </c>
      <c r="D4234">
        <f t="shared" si="264"/>
        <v>2.7200000000000002E-2</v>
      </c>
      <c r="E4234">
        <f t="shared" si="265"/>
        <v>6.5000000000000002E-2</v>
      </c>
      <c r="I4234">
        <f t="shared" si="266"/>
        <v>3.908437761069309E-2</v>
      </c>
      <c r="J4234">
        <f t="shared" si="267"/>
        <v>2.782466370006649E-2</v>
      </c>
    </row>
    <row r="4235" spans="1:10" x14ac:dyDescent="0.25">
      <c r="A4235">
        <v>42330</v>
      </c>
      <c r="B4235">
        <v>5.7799999999999997E-2</v>
      </c>
      <c r="C4235">
        <v>-5.5999999999999999E-3</v>
      </c>
      <c r="D4235">
        <f t="shared" si="264"/>
        <v>2.6099999999999998E-2</v>
      </c>
      <c r="E4235">
        <f t="shared" si="265"/>
        <v>6.3399999999999998E-2</v>
      </c>
      <c r="I4235">
        <f t="shared" si="266"/>
        <v>3.7503759398495942E-2</v>
      </c>
      <c r="J4235">
        <f t="shared" si="267"/>
        <v>2.669940156513733E-2</v>
      </c>
    </row>
    <row r="4236" spans="1:10" x14ac:dyDescent="0.25">
      <c r="A4236">
        <v>42340</v>
      </c>
      <c r="B4236">
        <v>5.74E-2</v>
      </c>
      <c r="C4236">
        <v>-5.5999999999999999E-3</v>
      </c>
      <c r="D4236">
        <f t="shared" si="264"/>
        <v>2.5899999999999999E-2</v>
      </c>
      <c r="E4236">
        <f t="shared" si="265"/>
        <v>6.3E-2</v>
      </c>
      <c r="I4236">
        <f t="shared" si="266"/>
        <v>3.721637426900555E-2</v>
      </c>
      <c r="J4236">
        <f t="shared" si="267"/>
        <v>2.6494808449695664E-2</v>
      </c>
    </row>
    <row r="4237" spans="1:10" x14ac:dyDescent="0.25">
      <c r="A4237">
        <v>42350</v>
      </c>
      <c r="B4237">
        <v>5.7500000000000002E-2</v>
      </c>
      <c r="C4237">
        <v>-5.5999999999999999E-3</v>
      </c>
      <c r="D4237">
        <f t="shared" si="264"/>
        <v>2.5950000000000001E-2</v>
      </c>
      <c r="E4237">
        <f t="shared" si="265"/>
        <v>6.3100000000000003E-2</v>
      </c>
      <c r="I4237">
        <f t="shared" si="266"/>
        <v>3.7288220551378148E-2</v>
      </c>
      <c r="J4237">
        <f t="shared" si="267"/>
        <v>2.6545956728556079E-2</v>
      </c>
    </row>
    <row r="4238" spans="1:10" x14ac:dyDescent="0.25">
      <c r="A4238">
        <v>42360</v>
      </c>
      <c r="B4238">
        <v>5.7799999999999997E-2</v>
      </c>
      <c r="C4238">
        <v>-5.5999999999999999E-3</v>
      </c>
      <c r="D4238">
        <f t="shared" si="264"/>
        <v>2.6099999999999998E-2</v>
      </c>
      <c r="E4238">
        <f t="shared" si="265"/>
        <v>6.3399999999999998E-2</v>
      </c>
      <c r="I4238">
        <f t="shared" si="266"/>
        <v>3.7503759398495942E-2</v>
      </c>
      <c r="J4238">
        <f t="shared" si="267"/>
        <v>2.669940156513733E-2</v>
      </c>
    </row>
    <row r="4239" spans="1:10" x14ac:dyDescent="0.25">
      <c r="A4239">
        <v>42370</v>
      </c>
      <c r="B4239">
        <v>5.8200000000000002E-2</v>
      </c>
      <c r="C4239">
        <v>-5.7000000000000002E-3</v>
      </c>
      <c r="D4239">
        <f t="shared" si="264"/>
        <v>2.6250000000000002E-2</v>
      </c>
      <c r="E4239">
        <f t="shared" si="265"/>
        <v>6.3899999999999998E-2</v>
      </c>
      <c r="I4239">
        <f t="shared" si="266"/>
        <v>3.7719298245613736E-2</v>
      </c>
      <c r="J4239">
        <f t="shared" si="267"/>
        <v>2.6852846401718582E-2</v>
      </c>
    </row>
    <row r="4240" spans="1:10" x14ac:dyDescent="0.25">
      <c r="A4240">
        <v>42380</v>
      </c>
      <c r="B4240">
        <v>5.8000000000000003E-2</v>
      </c>
      <c r="C4240">
        <v>-5.5999999999999999E-3</v>
      </c>
      <c r="D4240">
        <f t="shared" si="264"/>
        <v>2.6200000000000001E-2</v>
      </c>
      <c r="E4240">
        <f t="shared" si="265"/>
        <v>6.3600000000000004E-2</v>
      </c>
      <c r="I4240">
        <f t="shared" si="266"/>
        <v>3.7647451963241138E-2</v>
      </c>
      <c r="J4240">
        <f t="shared" si="267"/>
        <v>2.6801698122858163E-2</v>
      </c>
    </row>
    <row r="4241" spans="1:10" x14ac:dyDescent="0.25">
      <c r="A4241">
        <v>42390</v>
      </c>
      <c r="B4241">
        <v>5.7700000000000001E-2</v>
      </c>
      <c r="C4241">
        <v>-5.7999999999999996E-3</v>
      </c>
      <c r="D4241">
        <f t="shared" si="264"/>
        <v>2.5950000000000001E-2</v>
      </c>
      <c r="E4241">
        <f t="shared" si="265"/>
        <v>6.3500000000000001E-2</v>
      </c>
      <c r="I4241">
        <f t="shared" si="266"/>
        <v>3.7288220551378148E-2</v>
      </c>
      <c r="J4241">
        <f t="shared" si="267"/>
        <v>2.6545956728556079E-2</v>
      </c>
    </row>
    <row r="4242" spans="1:10" x14ac:dyDescent="0.25">
      <c r="A4242">
        <v>42400</v>
      </c>
      <c r="B4242">
        <v>5.8299999999999998E-2</v>
      </c>
      <c r="C4242">
        <v>-5.7999999999999996E-3</v>
      </c>
      <c r="D4242">
        <f t="shared" si="264"/>
        <v>2.6249999999999999E-2</v>
      </c>
      <c r="E4242">
        <f t="shared" si="265"/>
        <v>6.409999999999999E-2</v>
      </c>
      <c r="I4242">
        <f t="shared" si="266"/>
        <v>3.7719298245613736E-2</v>
      </c>
      <c r="J4242">
        <f t="shared" si="267"/>
        <v>2.6852846401718582E-2</v>
      </c>
    </row>
    <row r="4243" spans="1:10" x14ac:dyDescent="0.25">
      <c r="A4243">
        <v>42410</v>
      </c>
      <c r="B4243">
        <v>5.8400000000000001E-2</v>
      </c>
      <c r="C4243">
        <v>-5.7000000000000002E-3</v>
      </c>
      <c r="D4243">
        <f t="shared" si="264"/>
        <v>2.6349999999999998E-2</v>
      </c>
      <c r="E4243">
        <f t="shared" si="265"/>
        <v>6.4100000000000004E-2</v>
      </c>
      <c r="I4243">
        <f t="shared" si="266"/>
        <v>3.7862990810358932E-2</v>
      </c>
      <c r="J4243">
        <f t="shared" si="267"/>
        <v>2.6955142959439415E-2</v>
      </c>
    </row>
    <row r="4244" spans="1:10" x14ac:dyDescent="0.25">
      <c r="A4244">
        <v>42420</v>
      </c>
      <c r="B4244">
        <v>5.8099999999999999E-2</v>
      </c>
      <c r="C4244">
        <v>-5.7999999999999996E-3</v>
      </c>
      <c r="D4244">
        <f t="shared" si="264"/>
        <v>2.615E-2</v>
      </c>
      <c r="E4244">
        <f t="shared" si="265"/>
        <v>6.3899999999999998E-2</v>
      </c>
      <c r="I4244">
        <f t="shared" si="266"/>
        <v>3.757560568086854E-2</v>
      </c>
      <c r="J4244">
        <f t="shared" si="267"/>
        <v>2.6750549843997749E-2</v>
      </c>
    </row>
    <row r="4245" spans="1:10" x14ac:dyDescent="0.25">
      <c r="A4245">
        <v>42430</v>
      </c>
      <c r="B4245">
        <v>5.7799999999999997E-2</v>
      </c>
      <c r="C4245">
        <v>-5.7999999999999996E-3</v>
      </c>
      <c r="D4245">
        <f t="shared" si="264"/>
        <v>2.5999999999999999E-2</v>
      </c>
      <c r="E4245">
        <f t="shared" si="265"/>
        <v>6.359999999999999E-2</v>
      </c>
      <c r="I4245">
        <f t="shared" si="266"/>
        <v>3.7360066833750746E-2</v>
      </c>
      <c r="J4245">
        <f t="shared" si="267"/>
        <v>2.6597105007416497E-2</v>
      </c>
    </row>
    <row r="4246" spans="1:10" x14ac:dyDescent="0.25">
      <c r="A4246">
        <v>42440</v>
      </c>
      <c r="B4246">
        <v>5.7500000000000002E-2</v>
      </c>
      <c r="C4246">
        <v>-6.1000000000000004E-3</v>
      </c>
      <c r="D4246">
        <f t="shared" si="264"/>
        <v>2.5700000000000001E-2</v>
      </c>
      <c r="E4246">
        <f t="shared" si="265"/>
        <v>6.3600000000000004E-2</v>
      </c>
      <c r="I4246">
        <f t="shared" si="266"/>
        <v>3.6928989139515166E-2</v>
      </c>
      <c r="J4246">
        <f t="shared" si="267"/>
        <v>2.6290215334254002E-2</v>
      </c>
    </row>
    <row r="4247" spans="1:10" x14ac:dyDescent="0.25">
      <c r="A4247">
        <v>42450</v>
      </c>
      <c r="B4247">
        <v>5.7599999999999998E-2</v>
      </c>
      <c r="C4247">
        <v>-5.7999999999999996E-3</v>
      </c>
      <c r="D4247">
        <f t="shared" si="264"/>
        <v>2.5899999999999999E-2</v>
      </c>
      <c r="E4247">
        <f t="shared" si="265"/>
        <v>6.3399999999999998E-2</v>
      </c>
      <c r="I4247">
        <f t="shared" si="266"/>
        <v>3.721637426900555E-2</v>
      </c>
      <c r="J4247">
        <f t="shared" si="267"/>
        <v>2.6494808449695664E-2</v>
      </c>
    </row>
    <row r="4248" spans="1:10" x14ac:dyDescent="0.25">
      <c r="A4248">
        <v>42460</v>
      </c>
      <c r="B4248">
        <v>5.7700000000000001E-2</v>
      </c>
      <c r="C4248">
        <v>-5.4000000000000003E-3</v>
      </c>
      <c r="D4248">
        <f t="shared" si="264"/>
        <v>2.615E-2</v>
      </c>
      <c r="E4248">
        <f t="shared" si="265"/>
        <v>6.3100000000000003E-2</v>
      </c>
      <c r="I4248">
        <f t="shared" si="266"/>
        <v>3.757560568086854E-2</v>
      </c>
      <c r="J4248">
        <f t="shared" si="267"/>
        <v>2.6750549843997749E-2</v>
      </c>
    </row>
    <row r="4249" spans="1:10" x14ac:dyDescent="0.25">
      <c r="A4249">
        <v>42470</v>
      </c>
      <c r="B4249">
        <v>5.7599999999999998E-2</v>
      </c>
      <c r="C4249">
        <v>-5.3E-3</v>
      </c>
      <c r="D4249">
        <f t="shared" si="264"/>
        <v>2.615E-2</v>
      </c>
      <c r="E4249">
        <f t="shared" si="265"/>
        <v>6.2899999999999998E-2</v>
      </c>
      <c r="I4249">
        <f t="shared" si="266"/>
        <v>3.757560568086854E-2</v>
      </c>
      <c r="J4249">
        <f t="shared" si="267"/>
        <v>2.6750549843997749E-2</v>
      </c>
    </row>
    <row r="4250" spans="1:10" x14ac:dyDescent="0.25">
      <c r="A4250">
        <v>42480</v>
      </c>
      <c r="B4250">
        <v>5.7799999999999997E-2</v>
      </c>
      <c r="C4250">
        <v>-5.4000000000000003E-3</v>
      </c>
      <c r="D4250">
        <f t="shared" si="264"/>
        <v>2.6199999999999998E-2</v>
      </c>
      <c r="E4250">
        <f t="shared" si="265"/>
        <v>6.3199999999999992E-2</v>
      </c>
      <c r="I4250">
        <f t="shared" si="266"/>
        <v>3.7647451963241138E-2</v>
      </c>
      <c r="J4250">
        <f t="shared" si="267"/>
        <v>2.6801698122858163E-2</v>
      </c>
    </row>
    <row r="4251" spans="1:10" x14ac:dyDescent="0.25">
      <c r="A4251">
        <v>42490</v>
      </c>
      <c r="B4251">
        <v>5.7500000000000002E-2</v>
      </c>
      <c r="C4251">
        <v>-5.1000000000000004E-3</v>
      </c>
      <c r="D4251">
        <f t="shared" si="264"/>
        <v>2.6200000000000001E-2</v>
      </c>
      <c r="E4251">
        <f t="shared" si="265"/>
        <v>6.2600000000000003E-2</v>
      </c>
      <c r="I4251">
        <f t="shared" si="266"/>
        <v>3.7647451963241138E-2</v>
      </c>
      <c r="J4251">
        <f t="shared" si="267"/>
        <v>2.6801698122858163E-2</v>
      </c>
    </row>
    <row r="4252" spans="1:10" x14ac:dyDescent="0.25">
      <c r="A4252">
        <v>42500</v>
      </c>
      <c r="B4252">
        <v>5.74E-2</v>
      </c>
      <c r="C4252">
        <v>-4.7000000000000002E-3</v>
      </c>
      <c r="D4252">
        <f t="shared" si="264"/>
        <v>2.6349999999999998E-2</v>
      </c>
      <c r="E4252">
        <f t="shared" si="265"/>
        <v>6.2100000000000002E-2</v>
      </c>
      <c r="I4252">
        <f t="shared" si="266"/>
        <v>3.7862990810358932E-2</v>
      </c>
      <c r="J4252">
        <f t="shared" si="267"/>
        <v>2.6955142959439415E-2</v>
      </c>
    </row>
    <row r="4253" spans="1:10" x14ac:dyDescent="0.25">
      <c r="A4253">
        <v>42510</v>
      </c>
      <c r="B4253">
        <v>5.7700000000000001E-2</v>
      </c>
      <c r="C4253">
        <v>-4.8999999999999998E-3</v>
      </c>
      <c r="D4253">
        <f t="shared" si="264"/>
        <v>2.64E-2</v>
      </c>
      <c r="E4253">
        <f t="shared" si="265"/>
        <v>6.2600000000000003E-2</v>
      </c>
      <c r="I4253">
        <f t="shared" si="266"/>
        <v>3.793483709273153E-2</v>
      </c>
      <c r="J4253">
        <f t="shared" si="267"/>
        <v>2.7006291238299829E-2</v>
      </c>
    </row>
    <row r="4254" spans="1:10" x14ac:dyDescent="0.25">
      <c r="A4254">
        <v>42520</v>
      </c>
      <c r="B4254">
        <v>5.8000000000000003E-2</v>
      </c>
      <c r="C4254">
        <v>-4.5999999999999999E-3</v>
      </c>
      <c r="D4254">
        <f t="shared" si="264"/>
        <v>2.6700000000000002E-2</v>
      </c>
      <c r="E4254">
        <f t="shared" si="265"/>
        <v>6.2600000000000003E-2</v>
      </c>
      <c r="I4254">
        <f t="shared" si="266"/>
        <v>3.8365914786967117E-2</v>
      </c>
      <c r="J4254">
        <f t="shared" si="267"/>
        <v>2.7313180911462329E-2</v>
      </c>
    </row>
    <row r="4255" spans="1:10" x14ac:dyDescent="0.25">
      <c r="A4255">
        <v>42530</v>
      </c>
      <c r="B4255">
        <v>5.8000000000000003E-2</v>
      </c>
      <c r="C4255">
        <v>-4.4999999999999997E-3</v>
      </c>
      <c r="D4255">
        <f t="shared" si="264"/>
        <v>2.6750000000000003E-2</v>
      </c>
      <c r="E4255">
        <f t="shared" si="265"/>
        <v>6.25E-2</v>
      </c>
      <c r="I4255">
        <f t="shared" si="266"/>
        <v>3.8437761069339715E-2</v>
      </c>
      <c r="J4255">
        <f t="shared" si="267"/>
        <v>2.7364329190322747E-2</v>
      </c>
    </row>
    <row r="4256" spans="1:10" x14ac:dyDescent="0.25">
      <c r="A4256">
        <v>42540</v>
      </c>
      <c r="B4256">
        <v>5.8000000000000003E-2</v>
      </c>
      <c r="C4256">
        <v>-4.7000000000000002E-3</v>
      </c>
      <c r="D4256">
        <f t="shared" si="264"/>
        <v>2.665E-2</v>
      </c>
      <c r="E4256">
        <f t="shared" si="265"/>
        <v>6.2700000000000006E-2</v>
      </c>
      <c r="I4256">
        <f t="shared" si="266"/>
        <v>3.8294068504594519E-2</v>
      </c>
      <c r="J4256">
        <f t="shared" si="267"/>
        <v>2.7262032632601914E-2</v>
      </c>
    </row>
    <row r="4257" spans="1:10" x14ac:dyDescent="0.25">
      <c r="A4257">
        <v>42550</v>
      </c>
      <c r="B4257">
        <v>5.7500000000000002E-2</v>
      </c>
      <c r="C4257">
        <v>5.7999999999999996E-3</v>
      </c>
      <c r="D4257">
        <f t="shared" si="264"/>
        <v>3.1649999999999998E-2</v>
      </c>
      <c r="E4257">
        <f t="shared" si="265"/>
        <v>5.1700000000000003E-2</v>
      </c>
      <c r="I4257">
        <f t="shared" si="266"/>
        <v>4.5478696741854271E-2</v>
      </c>
      <c r="J4257">
        <f t="shared" si="267"/>
        <v>3.2376860518643545E-2</v>
      </c>
    </row>
    <row r="4258" spans="1:10" x14ac:dyDescent="0.25">
      <c r="A4258">
        <v>42560</v>
      </c>
      <c r="B4258">
        <v>5.7700000000000001E-2</v>
      </c>
      <c r="C4258">
        <v>-4.7999999999999996E-3</v>
      </c>
      <c r="D4258">
        <f t="shared" si="264"/>
        <v>2.6450000000000001E-2</v>
      </c>
      <c r="E4258">
        <f t="shared" si="265"/>
        <v>6.25E-2</v>
      </c>
      <c r="I4258">
        <f t="shared" si="266"/>
        <v>3.8006683375104128E-2</v>
      </c>
      <c r="J4258">
        <f t="shared" si="267"/>
        <v>2.7057439517160248E-2</v>
      </c>
    </row>
    <row r="4259" spans="1:10" x14ac:dyDescent="0.25">
      <c r="A4259">
        <v>42570</v>
      </c>
      <c r="B4259">
        <v>5.8200000000000002E-2</v>
      </c>
      <c r="C4259">
        <v>-4.7999999999999996E-3</v>
      </c>
      <c r="D4259">
        <f t="shared" si="264"/>
        <v>2.6700000000000002E-2</v>
      </c>
      <c r="E4259">
        <f t="shared" si="265"/>
        <v>6.3E-2</v>
      </c>
      <c r="I4259">
        <f t="shared" si="266"/>
        <v>3.8365914786967117E-2</v>
      </c>
      <c r="J4259">
        <f t="shared" si="267"/>
        <v>2.7313180911462329E-2</v>
      </c>
    </row>
    <row r="4260" spans="1:10" x14ac:dyDescent="0.25">
      <c r="A4260">
        <v>42580</v>
      </c>
      <c r="B4260">
        <v>5.8400000000000001E-2</v>
      </c>
      <c r="C4260">
        <v>-5.0000000000000001E-3</v>
      </c>
      <c r="D4260">
        <f t="shared" si="264"/>
        <v>2.6700000000000002E-2</v>
      </c>
      <c r="E4260">
        <f t="shared" si="265"/>
        <v>6.3399999999999998E-2</v>
      </c>
      <c r="I4260">
        <f t="shared" si="266"/>
        <v>3.8365914786967117E-2</v>
      </c>
      <c r="J4260">
        <f t="shared" si="267"/>
        <v>2.7313180911462329E-2</v>
      </c>
    </row>
    <row r="4261" spans="1:10" x14ac:dyDescent="0.25">
      <c r="A4261">
        <v>42590</v>
      </c>
      <c r="B4261">
        <v>5.8500000000000003E-2</v>
      </c>
      <c r="C4261">
        <v>-4.8999999999999998E-3</v>
      </c>
      <c r="D4261">
        <f t="shared" si="264"/>
        <v>2.6800000000000001E-2</v>
      </c>
      <c r="E4261">
        <f t="shared" si="265"/>
        <v>6.3399999999999998E-2</v>
      </c>
      <c r="I4261">
        <f t="shared" si="266"/>
        <v>3.8509607351712313E-2</v>
      </c>
      <c r="J4261">
        <f t="shared" si="267"/>
        <v>2.7415477469183162E-2</v>
      </c>
    </row>
    <row r="4262" spans="1:10" x14ac:dyDescent="0.25">
      <c r="A4262">
        <v>42600</v>
      </c>
      <c r="B4262">
        <v>5.8999999999999997E-2</v>
      </c>
      <c r="C4262">
        <v>-5.1000000000000004E-3</v>
      </c>
      <c r="D4262">
        <f t="shared" si="264"/>
        <v>2.6949999999999998E-2</v>
      </c>
      <c r="E4262">
        <f t="shared" si="265"/>
        <v>6.409999999999999E-2</v>
      </c>
      <c r="I4262">
        <f t="shared" si="266"/>
        <v>3.87251461988301E-2</v>
      </c>
      <c r="J4262">
        <f t="shared" si="267"/>
        <v>2.7568922305764406E-2</v>
      </c>
    </row>
    <row r="4263" spans="1:10" x14ac:dyDescent="0.25">
      <c r="A4263">
        <v>42610</v>
      </c>
      <c r="B4263">
        <v>5.8999999999999997E-2</v>
      </c>
      <c r="C4263">
        <v>-5.0000000000000001E-3</v>
      </c>
      <c r="D4263">
        <f t="shared" si="264"/>
        <v>2.7E-2</v>
      </c>
      <c r="E4263">
        <f t="shared" si="265"/>
        <v>6.4000000000000001E-2</v>
      </c>
      <c r="I4263">
        <f t="shared" si="266"/>
        <v>3.8796992481202698E-2</v>
      </c>
      <c r="J4263">
        <f t="shared" si="267"/>
        <v>2.7620070584624824E-2</v>
      </c>
    </row>
    <row r="4264" spans="1:10" x14ac:dyDescent="0.25">
      <c r="A4264">
        <v>42620</v>
      </c>
      <c r="B4264">
        <v>5.8799999999999998E-2</v>
      </c>
      <c r="C4264">
        <v>-5.4999999999999997E-3</v>
      </c>
      <c r="D4264">
        <f t="shared" si="264"/>
        <v>2.665E-2</v>
      </c>
      <c r="E4264">
        <f t="shared" si="265"/>
        <v>6.4299999999999996E-2</v>
      </c>
      <c r="I4264">
        <f t="shared" si="266"/>
        <v>3.8294068504594519E-2</v>
      </c>
      <c r="J4264">
        <f t="shared" si="267"/>
        <v>2.7262032632601914E-2</v>
      </c>
    </row>
    <row r="4265" spans="1:10" x14ac:dyDescent="0.25">
      <c r="A4265">
        <v>42630</v>
      </c>
      <c r="B4265">
        <v>5.8900000000000001E-2</v>
      </c>
      <c r="C4265">
        <v>-5.4999999999999997E-3</v>
      </c>
      <c r="D4265">
        <f t="shared" si="264"/>
        <v>2.6700000000000002E-2</v>
      </c>
      <c r="E4265">
        <f t="shared" si="265"/>
        <v>6.4399999999999999E-2</v>
      </c>
      <c r="I4265">
        <f t="shared" si="266"/>
        <v>3.8365914786967117E-2</v>
      </c>
      <c r="J4265">
        <f t="shared" si="267"/>
        <v>2.7313180911462329E-2</v>
      </c>
    </row>
    <row r="4266" spans="1:10" x14ac:dyDescent="0.25">
      <c r="A4266">
        <v>42640</v>
      </c>
      <c r="B4266">
        <v>5.8700000000000002E-2</v>
      </c>
      <c r="C4266">
        <v>-5.4000000000000003E-3</v>
      </c>
      <c r="D4266">
        <f t="shared" si="264"/>
        <v>2.665E-2</v>
      </c>
      <c r="E4266">
        <f t="shared" si="265"/>
        <v>6.4100000000000004E-2</v>
      </c>
      <c r="I4266">
        <f t="shared" si="266"/>
        <v>3.8294068504594519E-2</v>
      </c>
      <c r="J4266">
        <f t="shared" si="267"/>
        <v>2.7262032632601914E-2</v>
      </c>
    </row>
    <row r="4267" spans="1:10" x14ac:dyDescent="0.25">
      <c r="A4267">
        <v>42650</v>
      </c>
      <c r="B4267">
        <v>5.8999999999999997E-2</v>
      </c>
      <c r="C4267">
        <v>-5.1999999999999998E-3</v>
      </c>
      <c r="D4267">
        <f t="shared" si="264"/>
        <v>2.69E-2</v>
      </c>
      <c r="E4267">
        <f t="shared" si="265"/>
        <v>6.4199999999999993E-2</v>
      </c>
      <c r="I4267">
        <f t="shared" si="266"/>
        <v>3.8653299916457502E-2</v>
      </c>
      <c r="J4267">
        <f t="shared" si="267"/>
        <v>2.7517774026903991E-2</v>
      </c>
    </row>
    <row r="4268" spans="1:10" x14ac:dyDescent="0.25">
      <c r="A4268">
        <v>42660</v>
      </c>
      <c r="B4268">
        <v>5.8799999999999998E-2</v>
      </c>
      <c r="C4268">
        <v>-5.1000000000000004E-3</v>
      </c>
      <c r="D4268">
        <f t="shared" si="264"/>
        <v>2.6849999999999999E-2</v>
      </c>
      <c r="E4268">
        <f t="shared" si="265"/>
        <v>6.3899999999999998E-2</v>
      </c>
      <c r="I4268">
        <f t="shared" si="266"/>
        <v>3.8581453634084904E-2</v>
      </c>
      <c r="J4268">
        <f t="shared" si="267"/>
        <v>2.7466625748043573E-2</v>
      </c>
    </row>
    <row r="4269" spans="1:10" x14ac:dyDescent="0.25">
      <c r="A4269">
        <v>42670</v>
      </c>
      <c r="B4269">
        <v>5.9499999999999997E-2</v>
      </c>
      <c r="C4269">
        <v>-5.1000000000000004E-3</v>
      </c>
      <c r="D4269">
        <f t="shared" si="264"/>
        <v>2.7199999999999998E-2</v>
      </c>
      <c r="E4269">
        <f t="shared" si="265"/>
        <v>6.4599999999999991E-2</v>
      </c>
      <c r="I4269">
        <f t="shared" si="266"/>
        <v>3.908437761069309E-2</v>
      </c>
      <c r="J4269">
        <f t="shared" si="267"/>
        <v>2.782466370006649E-2</v>
      </c>
    </row>
    <row r="4270" spans="1:10" x14ac:dyDescent="0.25">
      <c r="A4270">
        <v>42680</v>
      </c>
      <c r="B4270">
        <v>5.8599999999999999E-2</v>
      </c>
      <c r="C4270">
        <v>-5.0000000000000001E-3</v>
      </c>
      <c r="D4270">
        <f t="shared" si="264"/>
        <v>2.6800000000000001E-2</v>
      </c>
      <c r="E4270">
        <f t="shared" si="265"/>
        <v>6.3600000000000004E-2</v>
      </c>
      <c r="I4270">
        <f t="shared" si="266"/>
        <v>3.8509607351712313E-2</v>
      </c>
      <c r="J4270">
        <f t="shared" si="267"/>
        <v>2.7415477469183162E-2</v>
      </c>
    </row>
    <row r="4271" spans="1:10" x14ac:dyDescent="0.25">
      <c r="A4271">
        <v>42690</v>
      </c>
      <c r="B4271">
        <v>5.8500000000000003E-2</v>
      </c>
      <c r="C4271">
        <v>-4.8999999999999998E-3</v>
      </c>
      <c r="D4271">
        <f t="shared" si="264"/>
        <v>2.6800000000000001E-2</v>
      </c>
      <c r="E4271">
        <f t="shared" si="265"/>
        <v>6.3399999999999998E-2</v>
      </c>
      <c r="I4271">
        <f t="shared" si="266"/>
        <v>3.8509607351712313E-2</v>
      </c>
      <c r="J4271">
        <f t="shared" si="267"/>
        <v>2.7415477469183162E-2</v>
      </c>
    </row>
    <row r="4272" spans="1:10" x14ac:dyDescent="0.25">
      <c r="A4272">
        <v>42700</v>
      </c>
      <c r="B4272">
        <v>5.8700000000000002E-2</v>
      </c>
      <c r="C4272">
        <v>-4.8999999999999998E-3</v>
      </c>
      <c r="D4272">
        <f t="shared" si="264"/>
        <v>2.69E-2</v>
      </c>
      <c r="E4272">
        <f t="shared" si="265"/>
        <v>6.3600000000000004E-2</v>
      </c>
      <c r="I4272">
        <f t="shared" si="266"/>
        <v>3.8653299916457502E-2</v>
      </c>
      <c r="J4272">
        <f t="shared" si="267"/>
        <v>2.7517774026903991E-2</v>
      </c>
    </row>
    <row r="4273" spans="1:10" x14ac:dyDescent="0.25">
      <c r="A4273">
        <v>42710</v>
      </c>
      <c r="B4273">
        <v>5.8400000000000001E-2</v>
      </c>
      <c r="C4273">
        <v>-4.7999999999999996E-3</v>
      </c>
      <c r="D4273">
        <f t="shared" si="264"/>
        <v>2.6800000000000001E-2</v>
      </c>
      <c r="E4273">
        <f t="shared" si="265"/>
        <v>6.3200000000000006E-2</v>
      </c>
      <c r="I4273">
        <f t="shared" si="266"/>
        <v>3.8509607351712313E-2</v>
      </c>
      <c r="J4273">
        <f t="shared" si="267"/>
        <v>2.7415477469183162E-2</v>
      </c>
    </row>
    <row r="4274" spans="1:10" x14ac:dyDescent="0.25">
      <c r="A4274">
        <v>42720</v>
      </c>
      <c r="B4274">
        <v>5.8599999999999999E-2</v>
      </c>
      <c r="C4274">
        <v>-4.7999999999999996E-3</v>
      </c>
      <c r="D4274">
        <f t="shared" si="264"/>
        <v>2.69E-2</v>
      </c>
      <c r="E4274">
        <f t="shared" si="265"/>
        <v>6.3399999999999998E-2</v>
      </c>
      <c r="I4274">
        <f t="shared" si="266"/>
        <v>3.8653299916457502E-2</v>
      </c>
      <c r="J4274">
        <f t="shared" si="267"/>
        <v>2.7517774026903991E-2</v>
      </c>
    </row>
    <row r="4275" spans="1:10" x14ac:dyDescent="0.25">
      <c r="A4275">
        <v>42730</v>
      </c>
      <c r="B4275">
        <v>5.8799999999999998E-2</v>
      </c>
      <c r="C4275">
        <v>-5.1000000000000004E-3</v>
      </c>
      <c r="D4275">
        <f t="shared" si="264"/>
        <v>2.6849999999999999E-2</v>
      </c>
      <c r="E4275">
        <f t="shared" si="265"/>
        <v>6.3899999999999998E-2</v>
      </c>
      <c r="I4275">
        <f t="shared" si="266"/>
        <v>3.8581453634084904E-2</v>
      </c>
      <c r="J4275">
        <f t="shared" si="267"/>
        <v>2.7466625748043573E-2</v>
      </c>
    </row>
    <row r="4276" spans="1:10" x14ac:dyDescent="0.25">
      <c r="A4276">
        <v>42740</v>
      </c>
      <c r="B4276">
        <v>5.8700000000000002E-2</v>
      </c>
      <c r="C4276">
        <v>-4.8999999999999998E-3</v>
      </c>
      <c r="D4276">
        <f t="shared" si="264"/>
        <v>2.69E-2</v>
      </c>
      <c r="E4276">
        <f t="shared" si="265"/>
        <v>6.3600000000000004E-2</v>
      </c>
      <c r="I4276">
        <f t="shared" si="266"/>
        <v>3.8653299916457502E-2</v>
      </c>
      <c r="J4276">
        <f t="shared" si="267"/>
        <v>2.7517774026903991E-2</v>
      </c>
    </row>
    <row r="4277" spans="1:10" x14ac:dyDescent="0.25">
      <c r="A4277">
        <v>42750</v>
      </c>
      <c r="B4277">
        <v>5.8700000000000002E-2</v>
      </c>
      <c r="C4277">
        <v>-4.7999999999999996E-3</v>
      </c>
      <c r="D4277">
        <f t="shared" si="264"/>
        <v>2.6950000000000002E-2</v>
      </c>
      <c r="E4277">
        <f t="shared" si="265"/>
        <v>6.3500000000000001E-2</v>
      </c>
      <c r="I4277">
        <f t="shared" si="266"/>
        <v>3.8725146198830107E-2</v>
      </c>
      <c r="J4277">
        <f t="shared" si="267"/>
        <v>2.7568922305764413E-2</v>
      </c>
    </row>
    <row r="4278" spans="1:10" x14ac:dyDescent="0.25">
      <c r="A4278">
        <v>42760</v>
      </c>
      <c r="B4278">
        <v>5.8400000000000001E-2</v>
      </c>
      <c r="C4278">
        <v>-4.5999999999999999E-3</v>
      </c>
      <c r="D4278">
        <f t="shared" si="264"/>
        <v>2.69E-2</v>
      </c>
      <c r="E4278">
        <f t="shared" si="265"/>
        <v>6.3E-2</v>
      </c>
      <c r="I4278">
        <f t="shared" si="266"/>
        <v>3.8653299916457502E-2</v>
      </c>
      <c r="J4278">
        <f t="shared" si="267"/>
        <v>2.7517774026903991E-2</v>
      </c>
    </row>
    <row r="4279" spans="1:10" x14ac:dyDescent="0.25">
      <c r="A4279">
        <v>42770</v>
      </c>
      <c r="B4279">
        <v>5.8099999999999999E-2</v>
      </c>
      <c r="C4279">
        <v>-5.1000000000000004E-3</v>
      </c>
      <c r="D4279">
        <f t="shared" si="264"/>
        <v>2.6499999999999999E-2</v>
      </c>
      <c r="E4279">
        <f t="shared" si="265"/>
        <v>6.3200000000000006E-2</v>
      </c>
      <c r="I4279">
        <f t="shared" si="266"/>
        <v>3.8078529657476726E-2</v>
      </c>
      <c r="J4279">
        <f t="shared" si="267"/>
        <v>2.7108587796020663E-2</v>
      </c>
    </row>
    <row r="4280" spans="1:10" x14ac:dyDescent="0.25">
      <c r="A4280">
        <v>42780</v>
      </c>
      <c r="B4280">
        <v>5.8400000000000001E-2</v>
      </c>
      <c r="C4280">
        <v>-4.8999999999999998E-3</v>
      </c>
      <c r="D4280">
        <f t="shared" si="264"/>
        <v>2.6749999999999999E-2</v>
      </c>
      <c r="E4280">
        <f t="shared" si="265"/>
        <v>6.3299999999999995E-2</v>
      </c>
      <c r="I4280">
        <f t="shared" si="266"/>
        <v>3.8437761069339708E-2</v>
      </c>
      <c r="J4280">
        <f t="shared" si="267"/>
        <v>2.736432919032274E-2</v>
      </c>
    </row>
    <row r="4281" spans="1:10" x14ac:dyDescent="0.25">
      <c r="A4281">
        <v>42790</v>
      </c>
      <c r="B4281">
        <v>5.8700000000000002E-2</v>
      </c>
      <c r="C4281">
        <v>-5.1000000000000004E-3</v>
      </c>
      <c r="D4281">
        <f t="shared" si="264"/>
        <v>2.6800000000000001E-2</v>
      </c>
      <c r="E4281">
        <f t="shared" si="265"/>
        <v>6.3799999999999996E-2</v>
      </c>
      <c r="I4281">
        <f t="shared" si="266"/>
        <v>3.8509607351712313E-2</v>
      </c>
      <c r="J4281">
        <f t="shared" si="267"/>
        <v>2.7415477469183162E-2</v>
      </c>
    </row>
    <row r="4282" spans="1:10" x14ac:dyDescent="0.25">
      <c r="A4282">
        <v>42800</v>
      </c>
      <c r="B4282">
        <v>5.8900000000000001E-2</v>
      </c>
      <c r="C4282">
        <v>-5.1000000000000004E-3</v>
      </c>
      <c r="D4282">
        <f t="shared" si="264"/>
        <v>2.69E-2</v>
      </c>
      <c r="E4282">
        <f t="shared" si="265"/>
        <v>6.4000000000000001E-2</v>
      </c>
      <c r="I4282">
        <f t="shared" si="266"/>
        <v>3.8653299916457502E-2</v>
      </c>
      <c r="J4282">
        <f t="shared" si="267"/>
        <v>2.7517774026903991E-2</v>
      </c>
    </row>
    <row r="4283" spans="1:10" x14ac:dyDescent="0.25">
      <c r="A4283">
        <v>42810</v>
      </c>
      <c r="B4283">
        <v>5.8900000000000001E-2</v>
      </c>
      <c r="C4283">
        <v>-4.7999999999999996E-3</v>
      </c>
      <c r="D4283">
        <f t="shared" si="264"/>
        <v>2.7050000000000001E-2</v>
      </c>
      <c r="E4283">
        <f t="shared" si="265"/>
        <v>6.3700000000000007E-2</v>
      </c>
      <c r="I4283">
        <f t="shared" si="266"/>
        <v>3.8868838763575296E-2</v>
      </c>
      <c r="J4283">
        <f t="shared" si="267"/>
        <v>2.7671218863485239E-2</v>
      </c>
    </row>
    <row r="4284" spans="1:10" x14ac:dyDescent="0.25">
      <c r="A4284">
        <v>42820</v>
      </c>
      <c r="B4284">
        <v>5.8999999999999997E-2</v>
      </c>
      <c r="C4284">
        <v>-4.7000000000000002E-3</v>
      </c>
      <c r="D4284">
        <f t="shared" si="264"/>
        <v>2.7149999999999997E-2</v>
      </c>
      <c r="E4284">
        <f t="shared" si="265"/>
        <v>6.3699999999999993E-2</v>
      </c>
      <c r="I4284">
        <f t="shared" si="266"/>
        <v>3.9012531328320485E-2</v>
      </c>
      <c r="J4284">
        <f t="shared" si="267"/>
        <v>2.7773515421206069E-2</v>
      </c>
    </row>
    <row r="4285" spans="1:10" x14ac:dyDescent="0.25">
      <c r="A4285">
        <v>42830</v>
      </c>
      <c r="B4285">
        <v>5.91E-2</v>
      </c>
      <c r="C4285">
        <v>-4.5999999999999999E-3</v>
      </c>
      <c r="D4285">
        <f t="shared" si="264"/>
        <v>2.725E-2</v>
      </c>
      <c r="E4285">
        <f t="shared" si="265"/>
        <v>6.3700000000000007E-2</v>
      </c>
      <c r="I4285">
        <f t="shared" si="266"/>
        <v>3.9156223893065688E-2</v>
      </c>
      <c r="J4285">
        <f t="shared" si="267"/>
        <v>2.7875811978926909E-2</v>
      </c>
    </row>
    <row r="4286" spans="1:10" x14ac:dyDescent="0.25">
      <c r="A4286">
        <v>42840</v>
      </c>
      <c r="B4286">
        <v>5.9499999999999997E-2</v>
      </c>
      <c r="C4286">
        <v>-4.5999999999999999E-3</v>
      </c>
      <c r="D4286">
        <f t="shared" si="264"/>
        <v>2.7449999999999999E-2</v>
      </c>
      <c r="E4286">
        <f t="shared" si="265"/>
        <v>6.409999999999999E-2</v>
      </c>
      <c r="I4286">
        <f t="shared" si="266"/>
        <v>3.944360902255608E-2</v>
      </c>
      <c r="J4286">
        <f t="shared" si="267"/>
        <v>2.8080405094368575E-2</v>
      </c>
    </row>
    <row r="4287" spans="1:10" x14ac:dyDescent="0.25">
      <c r="A4287">
        <v>42850</v>
      </c>
      <c r="B4287">
        <v>5.91E-2</v>
      </c>
      <c r="C4287">
        <v>-4.7000000000000002E-3</v>
      </c>
      <c r="D4287">
        <f t="shared" si="264"/>
        <v>2.7199999999999998E-2</v>
      </c>
      <c r="E4287">
        <f t="shared" si="265"/>
        <v>6.3799999999999996E-2</v>
      </c>
      <c r="I4287">
        <f t="shared" si="266"/>
        <v>3.908437761069309E-2</v>
      </c>
      <c r="J4287">
        <f t="shared" si="267"/>
        <v>2.782466370006649E-2</v>
      </c>
    </row>
    <row r="4288" spans="1:10" x14ac:dyDescent="0.25">
      <c r="A4288">
        <v>42860</v>
      </c>
      <c r="B4288">
        <v>5.8799999999999998E-2</v>
      </c>
      <c r="C4288">
        <v>-4.4999999999999997E-3</v>
      </c>
      <c r="D4288">
        <f t="shared" si="264"/>
        <v>2.7150000000000001E-2</v>
      </c>
      <c r="E4288">
        <f t="shared" si="265"/>
        <v>6.3299999999999995E-2</v>
      </c>
      <c r="I4288">
        <f t="shared" si="266"/>
        <v>3.9012531328320492E-2</v>
      </c>
      <c r="J4288">
        <f t="shared" si="267"/>
        <v>2.7773515421206076E-2</v>
      </c>
    </row>
    <row r="4289" spans="1:10" x14ac:dyDescent="0.25">
      <c r="A4289">
        <v>42870</v>
      </c>
      <c r="B4289">
        <v>5.8400000000000001E-2</v>
      </c>
      <c r="C4289">
        <v>-4.7000000000000002E-3</v>
      </c>
      <c r="D4289">
        <f t="shared" si="264"/>
        <v>2.6849999999999999E-2</v>
      </c>
      <c r="E4289">
        <f t="shared" si="265"/>
        <v>6.3100000000000003E-2</v>
      </c>
      <c r="I4289">
        <f t="shared" si="266"/>
        <v>3.8581453634084904E-2</v>
      </c>
      <c r="J4289">
        <f t="shared" si="267"/>
        <v>2.7466625748043573E-2</v>
      </c>
    </row>
    <row r="4290" spans="1:10" x14ac:dyDescent="0.25">
      <c r="A4290">
        <v>42880</v>
      </c>
      <c r="B4290">
        <v>5.8299999999999998E-2</v>
      </c>
      <c r="C4290">
        <v>-5.0000000000000001E-3</v>
      </c>
      <c r="D4290">
        <f t="shared" si="264"/>
        <v>2.665E-2</v>
      </c>
      <c r="E4290">
        <f t="shared" si="265"/>
        <v>6.3299999999999995E-2</v>
      </c>
      <c r="I4290">
        <f t="shared" si="266"/>
        <v>3.8294068504594519E-2</v>
      </c>
      <c r="J4290">
        <f t="shared" si="267"/>
        <v>2.7262032632601914E-2</v>
      </c>
    </row>
    <row r="4291" spans="1:10" x14ac:dyDescent="0.25">
      <c r="A4291">
        <v>42890</v>
      </c>
      <c r="B4291">
        <v>5.79E-2</v>
      </c>
      <c r="C4291">
        <v>-4.7999999999999996E-3</v>
      </c>
      <c r="D4291">
        <f t="shared" ref="D4291:D4354" si="268">AVERAGE(B4291:C4291)</f>
        <v>2.6550000000000001E-2</v>
      </c>
      <c r="E4291">
        <f t="shared" ref="E4291:E4354" si="269">B4291-C4291</f>
        <v>6.2700000000000006E-2</v>
      </c>
      <c r="I4291">
        <f t="shared" ref="I4291:I4354" si="270">D4291*$H$2</f>
        <v>3.8150375939849324E-2</v>
      </c>
      <c r="J4291">
        <f t="shared" ref="J4291:J4354" si="271">I4291/$I$2</f>
        <v>2.7159736074881081E-2</v>
      </c>
    </row>
    <row r="4292" spans="1:10" x14ac:dyDescent="0.25">
      <c r="A4292">
        <v>42900</v>
      </c>
      <c r="B4292">
        <v>5.8900000000000001E-2</v>
      </c>
      <c r="C4292">
        <v>-4.5999999999999999E-3</v>
      </c>
      <c r="D4292">
        <f t="shared" si="268"/>
        <v>2.7150000000000001E-2</v>
      </c>
      <c r="E4292">
        <f t="shared" si="269"/>
        <v>6.3500000000000001E-2</v>
      </c>
      <c r="I4292">
        <f t="shared" si="270"/>
        <v>3.9012531328320492E-2</v>
      </c>
      <c r="J4292">
        <f t="shared" si="271"/>
        <v>2.7773515421206076E-2</v>
      </c>
    </row>
    <row r="4293" spans="1:10" x14ac:dyDescent="0.25">
      <c r="A4293">
        <v>42910</v>
      </c>
      <c r="B4293">
        <v>5.8200000000000002E-2</v>
      </c>
      <c r="C4293">
        <v>-4.4000000000000003E-3</v>
      </c>
      <c r="D4293">
        <f t="shared" si="268"/>
        <v>2.69E-2</v>
      </c>
      <c r="E4293">
        <f t="shared" si="269"/>
        <v>6.2600000000000003E-2</v>
      </c>
      <c r="I4293">
        <f t="shared" si="270"/>
        <v>3.8653299916457502E-2</v>
      </c>
      <c r="J4293">
        <f t="shared" si="271"/>
        <v>2.7517774026903991E-2</v>
      </c>
    </row>
    <row r="4294" spans="1:10" x14ac:dyDescent="0.25">
      <c r="A4294">
        <v>42920</v>
      </c>
      <c r="B4294">
        <v>5.8099999999999999E-2</v>
      </c>
      <c r="C4294">
        <v>-4.3E-3</v>
      </c>
      <c r="D4294">
        <f t="shared" si="268"/>
        <v>2.69E-2</v>
      </c>
      <c r="E4294">
        <f t="shared" si="269"/>
        <v>6.2399999999999997E-2</v>
      </c>
      <c r="I4294">
        <f t="shared" si="270"/>
        <v>3.8653299916457502E-2</v>
      </c>
      <c r="J4294">
        <f t="shared" si="271"/>
        <v>2.7517774026903991E-2</v>
      </c>
    </row>
    <row r="4295" spans="1:10" x14ac:dyDescent="0.25">
      <c r="A4295">
        <v>42930</v>
      </c>
      <c r="B4295">
        <v>5.8099999999999999E-2</v>
      </c>
      <c r="C4295">
        <v>-4.7999999999999996E-3</v>
      </c>
      <c r="D4295">
        <f t="shared" si="268"/>
        <v>2.665E-2</v>
      </c>
      <c r="E4295">
        <f t="shared" si="269"/>
        <v>6.2899999999999998E-2</v>
      </c>
      <c r="I4295">
        <f t="shared" si="270"/>
        <v>3.8294068504594519E-2</v>
      </c>
      <c r="J4295">
        <f t="shared" si="271"/>
        <v>2.7262032632601914E-2</v>
      </c>
    </row>
    <row r="4296" spans="1:10" x14ac:dyDescent="0.25">
      <c r="A4296">
        <v>42940</v>
      </c>
      <c r="B4296">
        <v>5.7700000000000001E-2</v>
      </c>
      <c r="C4296">
        <v>-4.5999999999999999E-3</v>
      </c>
      <c r="D4296">
        <f t="shared" si="268"/>
        <v>2.6550000000000001E-2</v>
      </c>
      <c r="E4296">
        <f t="shared" si="269"/>
        <v>6.2300000000000001E-2</v>
      </c>
      <c r="I4296">
        <f t="shared" si="270"/>
        <v>3.8150375939849324E-2</v>
      </c>
      <c r="J4296">
        <f t="shared" si="271"/>
        <v>2.7159736074881081E-2</v>
      </c>
    </row>
    <row r="4297" spans="1:10" x14ac:dyDescent="0.25">
      <c r="A4297">
        <v>42950</v>
      </c>
      <c r="B4297">
        <v>5.7700000000000001E-2</v>
      </c>
      <c r="C4297">
        <v>-4.4000000000000003E-3</v>
      </c>
      <c r="D4297">
        <f t="shared" si="268"/>
        <v>2.665E-2</v>
      </c>
      <c r="E4297">
        <f t="shared" si="269"/>
        <v>6.2100000000000002E-2</v>
      </c>
      <c r="I4297">
        <f t="shared" si="270"/>
        <v>3.8294068504594519E-2</v>
      </c>
      <c r="J4297">
        <f t="shared" si="271"/>
        <v>2.7262032632601914E-2</v>
      </c>
    </row>
    <row r="4298" spans="1:10" x14ac:dyDescent="0.25">
      <c r="A4298">
        <v>42960</v>
      </c>
      <c r="B4298">
        <v>5.8000000000000003E-2</v>
      </c>
      <c r="C4298">
        <v>-4.4000000000000003E-3</v>
      </c>
      <c r="D4298">
        <f t="shared" si="268"/>
        <v>2.6800000000000001E-2</v>
      </c>
      <c r="E4298">
        <f t="shared" si="269"/>
        <v>6.2400000000000004E-2</v>
      </c>
      <c r="I4298">
        <f t="shared" si="270"/>
        <v>3.8509607351712313E-2</v>
      </c>
      <c r="J4298">
        <f t="shared" si="271"/>
        <v>2.7415477469183162E-2</v>
      </c>
    </row>
    <row r="4299" spans="1:10" x14ac:dyDescent="0.25">
      <c r="A4299">
        <v>42970</v>
      </c>
      <c r="B4299">
        <v>5.8200000000000002E-2</v>
      </c>
      <c r="C4299">
        <v>-2.7000000000000001E-3</v>
      </c>
      <c r="D4299">
        <f t="shared" si="268"/>
        <v>2.775E-2</v>
      </c>
      <c r="E4299">
        <f t="shared" si="269"/>
        <v>6.0900000000000003E-2</v>
      </c>
      <c r="I4299">
        <f t="shared" si="270"/>
        <v>3.9874686716791667E-2</v>
      </c>
      <c r="J4299">
        <f t="shared" si="271"/>
        <v>2.8387294767531074E-2</v>
      </c>
    </row>
    <row r="4300" spans="1:10" x14ac:dyDescent="0.25">
      <c r="A4300">
        <v>42980</v>
      </c>
      <c r="B4300">
        <v>5.7599999999999998E-2</v>
      </c>
      <c r="C4300">
        <v>-4.4999999999999997E-3</v>
      </c>
      <c r="D4300">
        <f t="shared" si="268"/>
        <v>2.6550000000000001E-2</v>
      </c>
      <c r="E4300">
        <f t="shared" si="269"/>
        <v>6.2099999999999995E-2</v>
      </c>
      <c r="I4300">
        <f t="shared" si="270"/>
        <v>3.8150375939849324E-2</v>
      </c>
      <c r="J4300">
        <f t="shared" si="271"/>
        <v>2.7159736074881081E-2</v>
      </c>
    </row>
    <row r="4301" spans="1:10" x14ac:dyDescent="0.25">
      <c r="A4301">
        <v>42990</v>
      </c>
      <c r="B4301">
        <v>5.7799999999999997E-2</v>
      </c>
      <c r="C4301">
        <v>-4.8999999999999998E-3</v>
      </c>
      <c r="D4301">
        <f t="shared" si="268"/>
        <v>2.6449999999999998E-2</v>
      </c>
      <c r="E4301">
        <f t="shared" si="269"/>
        <v>6.2699999999999992E-2</v>
      </c>
      <c r="I4301">
        <f t="shared" si="270"/>
        <v>3.8006683375104121E-2</v>
      </c>
      <c r="J4301">
        <f t="shared" si="271"/>
        <v>2.7057439517160241E-2</v>
      </c>
    </row>
    <row r="4302" spans="1:10" x14ac:dyDescent="0.25">
      <c r="A4302">
        <v>43000</v>
      </c>
      <c r="B4302">
        <v>5.7599999999999998E-2</v>
      </c>
      <c r="C4302">
        <v>-4.8999999999999998E-3</v>
      </c>
      <c r="D4302">
        <f t="shared" si="268"/>
        <v>2.6349999999999998E-2</v>
      </c>
      <c r="E4302">
        <f t="shared" si="269"/>
        <v>6.25E-2</v>
      </c>
      <c r="I4302">
        <f t="shared" si="270"/>
        <v>3.7862990810358932E-2</v>
      </c>
      <c r="J4302">
        <f t="shared" si="271"/>
        <v>2.6955142959439415E-2</v>
      </c>
    </row>
    <row r="4303" spans="1:10" x14ac:dyDescent="0.25">
      <c r="A4303">
        <v>43010</v>
      </c>
      <c r="B4303">
        <v>5.7799999999999997E-2</v>
      </c>
      <c r="C4303">
        <v>-4.7000000000000002E-3</v>
      </c>
      <c r="D4303">
        <f t="shared" si="268"/>
        <v>2.6549999999999997E-2</v>
      </c>
      <c r="E4303">
        <f t="shared" si="269"/>
        <v>6.25E-2</v>
      </c>
      <c r="I4303">
        <f t="shared" si="270"/>
        <v>3.8150375939849317E-2</v>
      </c>
      <c r="J4303">
        <f t="shared" si="271"/>
        <v>2.7159736074881074E-2</v>
      </c>
    </row>
    <row r="4304" spans="1:10" x14ac:dyDescent="0.25">
      <c r="A4304">
        <v>43020</v>
      </c>
      <c r="B4304">
        <v>5.8000000000000003E-2</v>
      </c>
      <c r="C4304">
        <v>-4.4000000000000003E-3</v>
      </c>
      <c r="D4304">
        <f t="shared" si="268"/>
        <v>2.6800000000000001E-2</v>
      </c>
      <c r="E4304">
        <f t="shared" si="269"/>
        <v>6.2400000000000004E-2</v>
      </c>
      <c r="I4304">
        <f t="shared" si="270"/>
        <v>3.8509607351712313E-2</v>
      </c>
      <c r="J4304">
        <f t="shared" si="271"/>
        <v>2.7415477469183162E-2</v>
      </c>
    </row>
    <row r="4305" spans="1:10" x14ac:dyDescent="0.25">
      <c r="A4305">
        <v>43030</v>
      </c>
      <c r="B4305">
        <v>5.7700000000000001E-2</v>
      </c>
      <c r="C4305">
        <v>-4.3E-3</v>
      </c>
      <c r="D4305">
        <f t="shared" si="268"/>
        <v>2.6700000000000002E-2</v>
      </c>
      <c r="E4305">
        <f t="shared" si="269"/>
        <v>6.2E-2</v>
      </c>
      <c r="I4305">
        <f t="shared" si="270"/>
        <v>3.8365914786967117E-2</v>
      </c>
      <c r="J4305">
        <f t="shared" si="271"/>
        <v>2.7313180911462329E-2</v>
      </c>
    </row>
    <row r="4306" spans="1:10" x14ac:dyDescent="0.25">
      <c r="A4306">
        <v>43040</v>
      </c>
      <c r="B4306">
        <v>5.74E-2</v>
      </c>
      <c r="C4306">
        <v>-4.4999999999999997E-3</v>
      </c>
      <c r="D4306">
        <f t="shared" si="268"/>
        <v>2.6450000000000001E-2</v>
      </c>
      <c r="E4306">
        <f t="shared" si="269"/>
        <v>6.1899999999999997E-2</v>
      </c>
      <c r="I4306">
        <f t="shared" si="270"/>
        <v>3.8006683375104128E-2</v>
      </c>
      <c r="J4306">
        <f t="shared" si="271"/>
        <v>2.7057439517160248E-2</v>
      </c>
    </row>
    <row r="4307" spans="1:10" x14ac:dyDescent="0.25">
      <c r="A4307">
        <v>43050</v>
      </c>
      <c r="B4307">
        <v>5.7799999999999997E-2</v>
      </c>
      <c r="C4307">
        <v>-4.7999999999999996E-3</v>
      </c>
      <c r="D4307">
        <f t="shared" si="268"/>
        <v>2.6499999999999999E-2</v>
      </c>
      <c r="E4307">
        <f t="shared" si="269"/>
        <v>6.2600000000000003E-2</v>
      </c>
      <c r="I4307">
        <f t="shared" si="270"/>
        <v>3.8078529657476726E-2</v>
      </c>
      <c r="J4307">
        <f t="shared" si="271"/>
        <v>2.7108587796020663E-2</v>
      </c>
    </row>
    <row r="4308" spans="1:10" x14ac:dyDescent="0.25">
      <c r="A4308">
        <v>43060</v>
      </c>
      <c r="B4308">
        <v>5.8000000000000003E-2</v>
      </c>
      <c r="C4308">
        <v>-4.4999999999999997E-3</v>
      </c>
      <c r="D4308">
        <f t="shared" si="268"/>
        <v>2.6750000000000003E-2</v>
      </c>
      <c r="E4308">
        <f t="shared" si="269"/>
        <v>6.25E-2</v>
      </c>
      <c r="I4308">
        <f t="shared" si="270"/>
        <v>3.8437761069339715E-2</v>
      </c>
      <c r="J4308">
        <f t="shared" si="271"/>
        <v>2.7364329190322747E-2</v>
      </c>
    </row>
    <row r="4309" spans="1:10" x14ac:dyDescent="0.25">
      <c r="A4309">
        <v>43070</v>
      </c>
      <c r="B4309">
        <v>5.8099999999999999E-2</v>
      </c>
      <c r="C4309">
        <v>-4.4999999999999997E-3</v>
      </c>
      <c r="D4309">
        <f t="shared" si="268"/>
        <v>2.6800000000000001E-2</v>
      </c>
      <c r="E4309">
        <f t="shared" si="269"/>
        <v>6.2600000000000003E-2</v>
      </c>
      <c r="I4309">
        <f t="shared" si="270"/>
        <v>3.8509607351712313E-2</v>
      </c>
      <c r="J4309">
        <f t="shared" si="271"/>
        <v>2.7415477469183162E-2</v>
      </c>
    </row>
    <row r="4310" spans="1:10" x14ac:dyDescent="0.25">
      <c r="A4310">
        <v>43080</v>
      </c>
      <c r="B4310">
        <v>5.8299999999999998E-2</v>
      </c>
      <c r="C4310">
        <v>-4.8999999999999998E-3</v>
      </c>
      <c r="D4310">
        <f t="shared" si="268"/>
        <v>2.6699999999999998E-2</v>
      </c>
      <c r="E4310">
        <f t="shared" si="269"/>
        <v>6.3199999999999992E-2</v>
      </c>
      <c r="I4310">
        <f t="shared" si="270"/>
        <v>3.836591478696711E-2</v>
      </c>
      <c r="J4310">
        <f t="shared" si="271"/>
        <v>2.7313180911462325E-2</v>
      </c>
    </row>
    <row r="4311" spans="1:10" x14ac:dyDescent="0.25">
      <c r="A4311">
        <v>43090</v>
      </c>
      <c r="B4311">
        <v>5.8400000000000001E-2</v>
      </c>
      <c r="C4311">
        <v>-4.7000000000000002E-3</v>
      </c>
      <c r="D4311">
        <f t="shared" si="268"/>
        <v>2.6849999999999999E-2</v>
      </c>
      <c r="E4311">
        <f t="shared" si="269"/>
        <v>6.3100000000000003E-2</v>
      </c>
      <c r="I4311">
        <f t="shared" si="270"/>
        <v>3.8581453634084904E-2</v>
      </c>
      <c r="J4311">
        <f t="shared" si="271"/>
        <v>2.7466625748043573E-2</v>
      </c>
    </row>
    <row r="4312" spans="1:10" x14ac:dyDescent="0.25">
      <c r="A4312">
        <v>43100</v>
      </c>
      <c r="B4312">
        <v>5.79E-2</v>
      </c>
      <c r="C4312">
        <v>-4.5999999999999999E-3</v>
      </c>
      <c r="D4312">
        <f t="shared" si="268"/>
        <v>2.665E-2</v>
      </c>
      <c r="E4312">
        <f t="shared" si="269"/>
        <v>6.25E-2</v>
      </c>
      <c r="I4312">
        <f t="shared" si="270"/>
        <v>3.8294068504594519E-2</v>
      </c>
      <c r="J4312">
        <f t="shared" si="271"/>
        <v>2.7262032632601914E-2</v>
      </c>
    </row>
    <row r="4313" spans="1:10" x14ac:dyDescent="0.25">
      <c r="A4313">
        <v>43110</v>
      </c>
      <c r="B4313">
        <v>5.8000000000000003E-2</v>
      </c>
      <c r="C4313">
        <v>-4.4999999999999997E-3</v>
      </c>
      <c r="D4313">
        <f t="shared" si="268"/>
        <v>2.6750000000000003E-2</v>
      </c>
      <c r="E4313">
        <f t="shared" si="269"/>
        <v>6.25E-2</v>
      </c>
      <c r="I4313">
        <f t="shared" si="270"/>
        <v>3.8437761069339715E-2</v>
      </c>
      <c r="J4313">
        <f t="shared" si="271"/>
        <v>2.7364329190322747E-2</v>
      </c>
    </row>
    <row r="4314" spans="1:10" x14ac:dyDescent="0.25">
      <c r="A4314">
        <v>43120</v>
      </c>
      <c r="B4314">
        <v>5.7599999999999998E-2</v>
      </c>
      <c r="C4314">
        <v>-4.5999999999999999E-3</v>
      </c>
      <c r="D4314">
        <f t="shared" si="268"/>
        <v>2.6499999999999999E-2</v>
      </c>
      <c r="E4314">
        <f t="shared" si="269"/>
        <v>6.2199999999999998E-2</v>
      </c>
      <c r="I4314">
        <f t="shared" si="270"/>
        <v>3.8078529657476726E-2</v>
      </c>
      <c r="J4314">
        <f t="shared" si="271"/>
        <v>2.7108587796020663E-2</v>
      </c>
    </row>
    <row r="4315" spans="1:10" x14ac:dyDescent="0.25">
      <c r="A4315">
        <v>43130</v>
      </c>
      <c r="B4315">
        <v>5.8200000000000002E-2</v>
      </c>
      <c r="C4315">
        <v>-4.4000000000000003E-3</v>
      </c>
      <c r="D4315">
        <f t="shared" si="268"/>
        <v>2.69E-2</v>
      </c>
      <c r="E4315">
        <f t="shared" si="269"/>
        <v>6.2600000000000003E-2</v>
      </c>
      <c r="I4315">
        <f t="shared" si="270"/>
        <v>3.8653299916457502E-2</v>
      </c>
      <c r="J4315">
        <f t="shared" si="271"/>
        <v>2.7517774026903991E-2</v>
      </c>
    </row>
    <row r="4316" spans="1:10" x14ac:dyDescent="0.25">
      <c r="A4316">
        <v>43140</v>
      </c>
      <c r="B4316">
        <v>5.7700000000000001E-2</v>
      </c>
      <c r="C4316">
        <v>-4.5999999999999999E-3</v>
      </c>
      <c r="D4316">
        <f t="shared" si="268"/>
        <v>2.6550000000000001E-2</v>
      </c>
      <c r="E4316">
        <f t="shared" si="269"/>
        <v>6.2300000000000001E-2</v>
      </c>
      <c r="I4316">
        <f t="shared" si="270"/>
        <v>3.8150375939849324E-2</v>
      </c>
      <c r="J4316">
        <f t="shared" si="271"/>
        <v>2.7159736074881081E-2</v>
      </c>
    </row>
    <row r="4317" spans="1:10" x14ac:dyDescent="0.25">
      <c r="A4317">
        <v>43150</v>
      </c>
      <c r="B4317">
        <v>5.7799999999999997E-2</v>
      </c>
      <c r="C4317">
        <v>-4.1999999999999997E-3</v>
      </c>
      <c r="D4317">
        <f t="shared" si="268"/>
        <v>2.6799999999999997E-2</v>
      </c>
      <c r="E4317">
        <f t="shared" si="269"/>
        <v>6.2E-2</v>
      </c>
      <c r="I4317">
        <f t="shared" si="270"/>
        <v>3.8509607351712306E-2</v>
      </c>
      <c r="J4317">
        <f t="shared" si="271"/>
        <v>2.7415477469183158E-2</v>
      </c>
    </row>
    <row r="4318" spans="1:10" x14ac:dyDescent="0.25">
      <c r="A4318">
        <v>43160</v>
      </c>
      <c r="B4318">
        <v>5.8099999999999999E-2</v>
      </c>
      <c r="C4318">
        <v>-4.3E-3</v>
      </c>
      <c r="D4318">
        <f t="shared" si="268"/>
        <v>2.69E-2</v>
      </c>
      <c r="E4318">
        <f t="shared" si="269"/>
        <v>6.2399999999999997E-2</v>
      </c>
      <c r="I4318">
        <f t="shared" si="270"/>
        <v>3.8653299916457502E-2</v>
      </c>
      <c r="J4318">
        <f t="shared" si="271"/>
        <v>2.7517774026903991E-2</v>
      </c>
    </row>
    <row r="4319" spans="1:10" x14ac:dyDescent="0.25">
      <c r="A4319">
        <v>43170</v>
      </c>
      <c r="B4319">
        <v>5.7099999999999998E-2</v>
      </c>
      <c r="C4319">
        <v>-4.5999999999999999E-3</v>
      </c>
      <c r="D4319">
        <f t="shared" si="268"/>
        <v>2.6249999999999999E-2</v>
      </c>
      <c r="E4319">
        <f t="shared" si="269"/>
        <v>6.1699999999999998E-2</v>
      </c>
      <c r="I4319">
        <f t="shared" si="270"/>
        <v>3.7719298245613736E-2</v>
      </c>
      <c r="J4319">
        <f t="shared" si="271"/>
        <v>2.6852846401718582E-2</v>
      </c>
    </row>
    <row r="4320" spans="1:10" x14ac:dyDescent="0.25">
      <c r="A4320">
        <v>43180</v>
      </c>
      <c r="B4320">
        <v>5.6800000000000003E-2</v>
      </c>
      <c r="C4320">
        <v>-4.7999999999999996E-3</v>
      </c>
      <c r="D4320">
        <f t="shared" si="268"/>
        <v>2.6000000000000002E-2</v>
      </c>
      <c r="E4320">
        <f t="shared" si="269"/>
        <v>6.1600000000000002E-2</v>
      </c>
      <c r="I4320">
        <f t="shared" si="270"/>
        <v>3.7360066833750753E-2</v>
      </c>
      <c r="J4320">
        <f t="shared" si="271"/>
        <v>2.6597105007416501E-2</v>
      </c>
    </row>
    <row r="4321" spans="1:10" x14ac:dyDescent="0.25">
      <c r="A4321">
        <v>43190</v>
      </c>
      <c r="B4321">
        <v>5.6500000000000002E-2</v>
      </c>
      <c r="C4321">
        <v>-5.0000000000000001E-3</v>
      </c>
      <c r="D4321">
        <f t="shared" si="268"/>
        <v>2.5750000000000002E-2</v>
      </c>
      <c r="E4321">
        <f t="shared" si="269"/>
        <v>6.1499999999999999E-2</v>
      </c>
      <c r="I4321">
        <f t="shared" si="270"/>
        <v>3.7000835421887764E-2</v>
      </c>
      <c r="J4321">
        <f t="shared" si="271"/>
        <v>2.634136361311442E-2</v>
      </c>
    </row>
    <row r="4322" spans="1:10" x14ac:dyDescent="0.25">
      <c r="A4322">
        <v>43200</v>
      </c>
      <c r="B4322">
        <v>5.7000000000000002E-2</v>
      </c>
      <c r="C4322">
        <v>-4.7999999999999996E-3</v>
      </c>
      <c r="D4322">
        <f t="shared" si="268"/>
        <v>2.6100000000000002E-2</v>
      </c>
      <c r="E4322">
        <f t="shared" si="269"/>
        <v>6.1800000000000001E-2</v>
      </c>
      <c r="I4322">
        <f t="shared" si="270"/>
        <v>3.7503759398495942E-2</v>
      </c>
      <c r="J4322">
        <f t="shared" si="271"/>
        <v>2.669940156513733E-2</v>
      </c>
    </row>
    <row r="4323" spans="1:10" x14ac:dyDescent="0.25">
      <c r="A4323">
        <v>43210</v>
      </c>
      <c r="B4323">
        <v>5.7200000000000001E-2</v>
      </c>
      <c r="C4323">
        <v>-4.7000000000000002E-3</v>
      </c>
      <c r="D4323">
        <f t="shared" si="268"/>
        <v>2.6249999999999999E-2</v>
      </c>
      <c r="E4323">
        <f t="shared" si="269"/>
        <v>6.1900000000000004E-2</v>
      </c>
      <c r="I4323">
        <f t="shared" si="270"/>
        <v>3.7719298245613736E-2</v>
      </c>
      <c r="J4323">
        <f t="shared" si="271"/>
        <v>2.6852846401718582E-2</v>
      </c>
    </row>
    <row r="4324" spans="1:10" x14ac:dyDescent="0.25">
      <c r="A4324">
        <v>43220</v>
      </c>
      <c r="B4324">
        <v>5.7099999999999998E-2</v>
      </c>
      <c r="C4324">
        <v>-4.7999999999999996E-3</v>
      </c>
      <c r="D4324">
        <f t="shared" si="268"/>
        <v>2.615E-2</v>
      </c>
      <c r="E4324">
        <f t="shared" si="269"/>
        <v>6.1899999999999997E-2</v>
      </c>
      <c r="I4324">
        <f t="shared" si="270"/>
        <v>3.757560568086854E-2</v>
      </c>
      <c r="J4324">
        <f t="shared" si="271"/>
        <v>2.6750549843997749E-2</v>
      </c>
    </row>
    <row r="4325" spans="1:10" x14ac:dyDescent="0.25">
      <c r="A4325">
        <v>43230</v>
      </c>
      <c r="B4325">
        <v>5.6899999999999999E-2</v>
      </c>
      <c r="C4325">
        <v>-4.7999999999999996E-3</v>
      </c>
      <c r="D4325">
        <f t="shared" si="268"/>
        <v>2.605E-2</v>
      </c>
      <c r="E4325">
        <f t="shared" si="269"/>
        <v>6.1699999999999998E-2</v>
      </c>
      <c r="I4325">
        <f t="shared" si="270"/>
        <v>3.7431913116123344E-2</v>
      </c>
      <c r="J4325">
        <f t="shared" si="271"/>
        <v>2.6648253286276916E-2</v>
      </c>
    </row>
    <row r="4326" spans="1:10" x14ac:dyDescent="0.25">
      <c r="A4326">
        <v>43240</v>
      </c>
      <c r="B4326">
        <v>5.7299999999999997E-2</v>
      </c>
      <c r="C4326">
        <v>-4.4999999999999997E-3</v>
      </c>
      <c r="D4326">
        <f t="shared" si="268"/>
        <v>2.64E-2</v>
      </c>
      <c r="E4326">
        <f t="shared" si="269"/>
        <v>6.1799999999999994E-2</v>
      </c>
      <c r="I4326">
        <f t="shared" si="270"/>
        <v>3.793483709273153E-2</v>
      </c>
      <c r="J4326">
        <f t="shared" si="271"/>
        <v>2.7006291238299829E-2</v>
      </c>
    </row>
    <row r="4327" spans="1:10" x14ac:dyDescent="0.25">
      <c r="A4327">
        <v>43250</v>
      </c>
      <c r="B4327">
        <v>5.7299999999999997E-2</v>
      </c>
      <c r="C4327">
        <v>-3.8E-3</v>
      </c>
      <c r="D4327">
        <f t="shared" si="268"/>
        <v>2.6749999999999999E-2</v>
      </c>
      <c r="E4327">
        <f t="shared" si="269"/>
        <v>6.1099999999999995E-2</v>
      </c>
      <c r="I4327">
        <f t="shared" si="270"/>
        <v>3.8437761069339708E-2</v>
      </c>
      <c r="J4327">
        <f t="shared" si="271"/>
        <v>2.736432919032274E-2</v>
      </c>
    </row>
    <row r="4328" spans="1:10" x14ac:dyDescent="0.25">
      <c r="A4328">
        <v>43260</v>
      </c>
      <c r="B4328">
        <v>5.7799999999999997E-2</v>
      </c>
      <c r="C4328">
        <v>-4.1999999999999997E-3</v>
      </c>
      <c r="D4328">
        <f t="shared" si="268"/>
        <v>2.6799999999999997E-2</v>
      </c>
      <c r="E4328">
        <f t="shared" si="269"/>
        <v>6.2E-2</v>
      </c>
      <c r="I4328">
        <f t="shared" si="270"/>
        <v>3.8509607351712306E-2</v>
      </c>
      <c r="J4328">
        <f t="shared" si="271"/>
        <v>2.7415477469183158E-2</v>
      </c>
    </row>
    <row r="4329" spans="1:10" x14ac:dyDescent="0.25">
      <c r="A4329">
        <v>43270</v>
      </c>
      <c r="B4329">
        <v>5.8000000000000003E-2</v>
      </c>
      <c r="C4329">
        <v>-4.5999999999999999E-3</v>
      </c>
      <c r="D4329">
        <f t="shared" si="268"/>
        <v>2.6700000000000002E-2</v>
      </c>
      <c r="E4329">
        <f t="shared" si="269"/>
        <v>6.2600000000000003E-2</v>
      </c>
      <c r="I4329">
        <f t="shared" si="270"/>
        <v>3.8365914786967117E-2</v>
      </c>
      <c r="J4329">
        <f t="shared" si="271"/>
        <v>2.7313180911462329E-2</v>
      </c>
    </row>
    <row r="4330" spans="1:10" x14ac:dyDescent="0.25">
      <c r="A4330">
        <v>43280</v>
      </c>
      <c r="B4330">
        <v>5.7500000000000002E-2</v>
      </c>
      <c r="C4330">
        <v>-4.8999999999999998E-3</v>
      </c>
      <c r="D4330">
        <f t="shared" si="268"/>
        <v>2.63E-2</v>
      </c>
      <c r="E4330">
        <f t="shared" si="269"/>
        <v>6.2400000000000004E-2</v>
      </c>
      <c r="I4330">
        <f t="shared" si="270"/>
        <v>3.7791144527986334E-2</v>
      </c>
      <c r="J4330">
        <f t="shared" si="271"/>
        <v>2.6903994680578996E-2</v>
      </c>
    </row>
    <row r="4331" spans="1:10" x14ac:dyDescent="0.25">
      <c r="A4331">
        <v>43290</v>
      </c>
      <c r="B4331">
        <v>5.7799999999999997E-2</v>
      </c>
      <c r="C4331">
        <v>-4.7000000000000002E-3</v>
      </c>
      <c r="D4331">
        <f t="shared" si="268"/>
        <v>2.6549999999999997E-2</v>
      </c>
      <c r="E4331">
        <f t="shared" si="269"/>
        <v>6.25E-2</v>
      </c>
      <c r="I4331">
        <f t="shared" si="270"/>
        <v>3.8150375939849317E-2</v>
      </c>
      <c r="J4331">
        <f t="shared" si="271"/>
        <v>2.7159736074881074E-2</v>
      </c>
    </row>
    <row r="4332" spans="1:10" x14ac:dyDescent="0.25">
      <c r="A4332">
        <v>43300</v>
      </c>
      <c r="B4332">
        <v>5.7500000000000002E-2</v>
      </c>
      <c r="C4332">
        <v>-4.7000000000000002E-3</v>
      </c>
      <c r="D4332">
        <f t="shared" si="268"/>
        <v>2.64E-2</v>
      </c>
      <c r="E4332">
        <f t="shared" si="269"/>
        <v>6.2200000000000005E-2</v>
      </c>
      <c r="I4332">
        <f t="shared" si="270"/>
        <v>3.793483709273153E-2</v>
      </c>
      <c r="J4332">
        <f t="shared" si="271"/>
        <v>2.7006291238299829E-2</v>
      </c>
    </row>
    <row r="4333" spans="1:10" x14ac:dyDescent="0.25">
      <c r="A4333">
        <v>43310</v>
      </c>
      <c r="B4333">
        <v>5.7799999999999997E-2</v>
      </c>
      <c r="C4333">
        <v>-4.8999999999999998E-3</v>
      </c>
      <c r="D4333">
        <f t="shared" si="268"/>
        <v>2.6449999999999998E-2</v>
      </c>
      <c r="E4333">
        <f t="shared" si="269"/>
        <v>6.2699999999999992E-2</v>
      </c>
      <c r="I4333">
        <f t="shared" si="270"/>
        <v>3.8006683375104121E-2</v>
      </c>
      <c r="J4333">
        <f t="shared" si="271"/>
        <v>2.7057439517160241E-2</v>
      </c>
    </row>
    <row r="4334" spans="1:10" x14ac:dyDescent="0.25">
      <c r="A4334">
        <v>43320</v>
      </c>
      <c r="B4334">
        <v>5.8200000000000002E-2</v>
      </c>
      <c r="C4334">
        <v>-5.5999999999999999E-3</v>
      </c>
      <c r="D4334">
        <f t="shared" si="268"/>
        <v>2.63E-2</v>
      </c>
      <c r="E4334">
        <f t="shared" si="269"/>
        <v>6.3799999999999996E-2</v>
      </c>
      <c r="I4334">
        <f t="shared" si="270"/>
        <v>3.7791144527986334E-2</v>
      </c>
      <c r="J4334">
        <f t="shared" si="271"/>
        <v>2.6903994680578996E-2</v>
      </c>
    </row>
    <row r="4335" spans="1:10" x14ac:dyDescent="0.25">
      <c r="A4335">
        <v>43330</v>
      </c>
      <c r="B4335">
        <v>5.79E-2</v>
      </c>
      <c r="C4335">
        <v>-5.4999999999999997E-3</v>
      </c>
      <c r="D4335">
        <f t="shared" si="268"/>
        <v>2.6200000000000001E-2</v>
      </c>
      <c r="E4335">
        <f t="shared" si="269"/>
        <v>6.3399999999999998E-2</v>
      </c>
      <c r="I4335">
        <f t="shared" si="270"/>
        <v>3.7647451963241138E-2</v>
      </c>
      <c r="J4335">
        <f t="shared" si="271"/>
        <v>2.6801698122858163E-2</v>
      </c>
    </row>
    <row r="4336" spans="1:10" x14ac:dyDescent="0.25">
      <c r="A4336">
        <v>43340</v>
      </c>
      <c r="B4336">
        <v>5.8099999999999999E-2</v>
      </c>
      <c r="C4336">
        <v>-5.4999999999999997E-3</v>
      </c>
      <c r="D4336">
        <f t="shared" si="268"/>
        <v>2.63E-2</v>
      </c>
      <c r="E4336">
        <f t="shared" si="269"/>
        <v>6.3600000000000004E-2</v>
      </c>
      <c r="I4336">
        <f t="shared" si="270"/>
        <v>3.7791144527986334E-2</v>
      </c>
      <c r="J4336">
        <f t="shared" si="271"/>
        <v>2.6903994680578996E-2</v>
      </c>
    </row>
    <row r="4337" spans="1:10" x14ac:dyDescent="0.25">
      <c r="A4337">
        <v>43350</v>
      </c>
      <c r="B4337">
        <v>5.8000000000000003E-2</v>
      </c>
      <c r="C4337">
        <v>-5.7999999999999996E-3</v>
      </c>
      <c r="D4337">
        <f t="shared" si="268"/>
        <v>2.6100000000000002E-2</v>
      </c>
      <c r="E4337">
        <f t="shared" si="269"/>
        <v>6.3799999999999996E-2</v>
      </c>
      <c r="I4337">
        <f t="shared" si="270"/>
        <v>3.7503759398495942E-2</v>
      </c>
      <c r="J4337">
        <f t="shared" si="271"/>
        <v>2.669940156513733E-2</v>
      </c>
    </row>
    <row r="4338" spans="1:10" x14ac:dyDescent="0.25">
      <c r="A4338">
        <v>43360</v>
      </c>
      <c r="B4338">
        <v>5.7599999999999998E-2</v>
      </c>
      <c r="C4338">
        <v>-4.5999999999999999E-3</v>
      </c>
      <c r="D4338">
        <f t="shared" si="268"/>
        <v>2.6499999999999999E-2</v>
      </c>
      <c r="E4338">
        <f t="shared" si="269"/>
        <v>6.2199999999999998E-2</v>
      </c>
      <c r="I4338">
        <f t="shared" si="270"/>
        <v>3.8078529657476726E-2</v>
      </c>
      <c r="J4338">
        <f t="shared" si="271"/>
        <v>2.7108587796020663E-2</v>
      </c>
    </row>
    <row r="4339" spans="1:10" x14ac:dyDescent="0.25">
      <c r="A4339">
        <v>43370</v>
      </c>
      <c r="B4339">
        <v>5.7799999999999997E-2</v>
      </c>
      <c r="C4339">
        <v>-5.4999999999999997E-3</v>
      </c>
      <c r="D4339">
        <f t="shared" si="268"/>
        <v>2.615E-2</v>
      </c>
      <c r="E4339">
        <f t="shared" si="269"/>
        <v>6.3299999999999995E-2</v>
      </c>
      <c r="I4339">
        <f t="shared" si="270"/>
        <v>3.757560568086854E-2</v>
      </c>
      <c r="J4339">
        <f t="shared" si="271"/>
        <v>2.6750549843997749E-2</v>
      </c>
    </row>
    <row r="4340" spans="1:10" x14ac:dyDescent="0.25">
      <c r="A4340">
        <v>43380</v>
      </c>
      <c r="B4340">
        <v>5.8099999999999999E-2</v>
      </c>
      <c r="C4340">
        <v>-5.4999999999999997E-3</v>
      </c>
      <c r="D4340">
        <f t="shared" si="268"/>
        <v>2.63E-2</v>
      </c>
      <c r="E4340">
        <f t="shared" si="269"/>
        <v>6.3600000000000004E-2</v>
      </c>
      <c r="I4340">
        <f t="shared" si="270"/>
        <v>3.7791144527986334E-2</v>
      </c>
      <c r="J4340">
        <f t="shared" si="271"/>
        <v>2.6903994680578996E-2</v>
      </c>
    </row>
    <row r="4341" spans="1:10" x14ac:dyDescent="0.25">
      <c r="A4341">
        <v>43390</v>
      </c>
      <c r="B4341">
        <v>5.8000000000000003E-2</v>
      </c>
      <c r="C4341">
        <v>-5.4000000000000003E-3</v>
      </c>
      <c r="D4341">
        <f t="shared" si="268"/>
        <v>2.63E-2</v>
      </c>
      <c r="E4341">
        <f t="shared" si="269"/>
        <v>6.3399999999999998E-2</v>
      </c>
      <c r="I4341">
        <f t="shared" si="270"/>
        <v>3.7791144527986334E-2</v>
      </c>
      <c r="J4341">
        <f t="shared" si="271"/>
        <v>2.6903994680578996E-2</v>
      </c>
    </row>
    <row r="4342" spans="1:10" x14ac:dyDescent="0.25">
      <c r="A4342">
        <v>43400</v>
      </c>
      <c r="B4342">
        <v>5.8000000000000003E-2</v>
      </c>
      <c r="C4342">
        <v>-5.4999999999999997E-3</v>
      </c>
      <c r="D4342">
        <f t="shared" si="268"/>
        <v>2.6250000000000002E-2</v>
      </c>
      <c r="E4342">
        <f t="shared" si="269"/>
        <v>6.3500000000000001E-2</v>
      </c>
      <c r="I4342">
        <f t="shared" si="270"/>
        <v>3.7719298245613736E-2</v>
      </c>
      <c r="J4342">
        <f t="shared" si="271"/>
        <v>2.6852846401718582E-2</v>
      </c>
    </row>
    <row r="4343" spans="1:10" x14ac:dyDescent="0.25">
      <c r="A4343">
        <v>43410</v>
      </c>
      <c r="B4343">
        <v>5.7700000000000001E-2</v>
      </c>
      <c r="C4343">
        <v>-5.4000000000000003E-3</v>
      </c>
      <c r="D4343">
        <f t="shared" si="268"/>
        <v>2.615E-2</v>
      </c>
      <c r="E4343">
        <f t="shared" si="269"/>
        <v>6.3100000000000003E-2</v>
      </c>
      <c r="I4343">
        <f t="shared" si="270"/>
        <v>3.757560568086854E-2</v>
      </c>
      <c r="J4343">
        <f t="shared" si="271"/>
        <v>2.6750549843997749E-2</v>
      </c>
    </row>
    <row r="4344" spans="1:10" x14ac:dyDescent="0.25">
      <c r="A4344">
        <v>43420</v>
      </c>
      <c r="B4344">
        <v>5.7500000000000002E-2</v>
      </c>
      <c r="C4344">
        <v>-5.5999999999999999E-3</v>
      </c>
      <c r="D4344">
        <f t="shared" si="268"/>
        <v>2.5950000000000001E-2</v>
      </c>
      <c r="E4344">
        <f t="shared" si="269"/>
        <v>6.3100000000000003E-2</v>
      </c>
      <c r="I4344">
        <f t="shared" si="270"/>
        <v>3.7288220551378148E-2</v>
      </c>
      <c r="J4344">
        <f t="shared" si="271"/>
        <v>2.6545956728556079E-2</v>
      </c>
    </row>
    <row r="4345" spans="1:10" x14ac:dyDescent="0.25">
      <c r="A4345">
        <v>43430</v>
      </c>
      <c r="B4345">
        <v>5.7599999999999998E-2</v>
      </c>
      <c r="C4345">
        <v>-5.4999999999999997E-3</v>
      </c>
      <c r="D4345">
        <f t="shared" si="268"/>
        <v>2.605E-2</v>
      </c>
      <c r="E4345">
        <f t="shared" si="269"/>
        <v>6.3100000000000003E-2</v>
      </c>
      <c r="I4345">
        <f t="shared" si="270"/>
        <v>3.7431913116123344E-2</v>
      </c>
      <c r="J4345">
        <f t="shared" si="271"/>
        <v>2.6648253286276916E-2</v>
      </c>
    </row>
    <row r="4346" spans="1:10" x14ac:dyDescent="0.25">
      <c r="A4346">
        <v>43440</v>
      </c>
      <c r="B4346">
        <v>5.79E-2</v>
      </c>
      <c r="C4346">
        <v>-5.4000000000000003E-3</v>
      </c>
      <c r="D4346">
        <f t="shared" si="268"/>
        <v>2.6249999999999999E-2</v>
      </c>
      <c r="E4346">
        <f t="shared" si="269"/>
        <v>6.3299999999999995E-2</v>
      </c>
      <c r="I4346">
        <f t="shared" si="270"/>
        <v>3.7719298245613736E-2</v>
      </c>
      <c r="J4346">
        <f t="shared" si="271"/>
        <v>2.6852846401718582E-2</v>
      </c>
    </row>
    <row r="4347" spans="1:10" x14ac:dyDescent="0.25">
      <c r="A4347">
        <v>43450</v>
      </c>
      <c r="B4347">
        <v>5.8400000000000001E-2</v>
      </c>
      <c r="C4347">
        <v>-5.4999999999999997E-3</v>
      </c>
      <c r="D4347">
        <f t="shared" si="268"/>
        <v>2.6450000000000001E-2</v>
      </c>
      <c r="E4347">
        <f t="shared" si="269"/>
        <v>6.3899999999999998E-2</v>
      </c>
      <c r="I4347">
        <f t="shared" si="270"/>
        <v>3.8006683375104128E-2</v>
      </c>
      <c r="J4347">
        <f t="shared" si="271"/>
        <v>2.7057439517160248E-2</v>
      </c>
    </row>
    <row r="4348" spans="1:10" x14ac:dyDescent="0.25">
      <c r="A4348">
        <v>43460</v>
      </c>
      <c r="B4348">
        <v>5.8000000000000003E-2</v>
      </c>
      <c r="C4348">
        <v>-5.7999999999999996E-3</v>
      </c>
      <c r="D4348">
        <f t="shared" si="268"/>
        <v>2.6100000000000002E-2</v>
      </c>
      <c r="E4348">
        <f t="shared" si="269"/>
        <v>6.3799999999999996E-2</v>
      </c>
      <c r="I4348">
        <f t="shared" si="270"/>
        <v>3.7503759398495942E-2</v>
      </c>
      <c r="J4348">
        <f t="shared" si="271"/>
        <v>2.669940156513733E-2</v>
      </c>
    </row>
    <row r="4349" spans="1:10" x14ac:dyDescent="0.25">
      <c r="A4349">
        <v>43470</v>
      </c>
      <c r="B4349">
        <v>5.8200000000000002E-2</v>
      </c>
      <c r="C4349">
        <v>-5.8999999999999999E-3</v>
      </c>
      <c r="D4349">
        <f t="shared" si="268"/>
        <v>2.615E-2</v>
      </c>
      <c r="E4349">
        <f t="shared" si="269"/>
        <v>6.4100000000000004E-2</v>
      </c>
      <c r="I4349">
        <f t="shared" si="270"/>
        <v>3.757560568086854E-2</v>
      </c>
      <c r="J4349">
        <f t="shared" si="271"/>
        <v>2.6750549843997749E-2</v>
      </c>
    </row>
    <row r="4350" spans="1:10" x14ac:dyDescent="0.25">
      <c r="A4350">
        <v>43480</v>
      </c>
      <c r="B4350">
        <v>5.8299999999999998E-2</v>
      </c>
      <c r="C4350">
        <v>-5.7999999999999996E-3</v>
      </c>
      <c r="D4350">
        <f t="shared" si="268"/>
        <v>2.6249999999999999E-2</v>
      </c>
      <c r="E4350">
        <f t="shared" si="269"/>
        <v>6.409999999999999E-2</v>
      </c>
      <c r="I4350">
        <f t="shared" si="270"/>
        <v>3.7719298245613736E-2</v>
      </c>
      <c r="J4350">
        <f t="shared" si="271"/>
        <v>2.6852846401718582E-2</v>
      </c>
    </row>
    <row r="4351" spans="1:10" x14ac:dyDescent="0.25">
      <c r="A4351">
        <v>43490</v>
      </c>
      <c r="B4351">
        <v>5.8000000000000003E-2</v>
      </c>
      <c r="C4351">
        <v>-5.7999999999999996E-3</v>
      </c>
      <c r="D4351">
        <f t="shared" si="268"/>
        <v>2.6100000000000002E-2</v>
      </c>
      <c r="E4351">
        <f t="shared" si="269"/>
        <v>6.3799999999999996E-2</v>
      </c>
      <c r="I4351">
        <f t="shared" si="270"/>
        <v>3.7503759398495942E-2</v>
      </c>
      <c r="J4351">
        <f t="shared" si="271"/>
        <v>2.669940156513733E-2</v>
      </c>
    </row>
    <row r="4352" spans="1:10" x14ac:dyDescent="0.25">
      <c r="A4352">
        <v>43500</v>
      </c>
      <c r="B4352">
        <v>5.8200000000000002E-2</v>
      </c>
      <c r="C4352">
        <v>-5.7999999999999996E-3</v>
      </c>
      <c r="D4352">
        <f t="shared" si="268"/>
        <v>2.6200000000000001E-2</v>
      </c>
      <c r="E4352">
        <f t="shared" si="269"/>
        <v>6.4000000000000001E-2</v>
      </c>
      <c r="I4352">
        <f t="shared" si="270"/>
        <v>3.7647451963241138E-2</v>
      </c>
      <c r="J4352">
        <f t="shared" si="271"/>
        <v>2.6801698122858163E-2</v>
      </c>
    </row>
    <row r="4353" spans="1:10" x14ac:dyDescent="0.25">
      <c r="A4353">
        <v>43510</v>
      </c>
      <c r="B4353">
        <v>5.8099999999999999E-2</v>
      </c>
      <c r="C4353">
        <v>-5.7000000000000002E-3</v>
      </c>
      <c r="D4353">
        <f t="shared" si="268"/>
        <v>2.6200000000000001E-2</v>
      </c>
      <c r="E4353">
        <f t="shared" si="269"/>
        <v>6.3799999999999996E-2</v>
      </c>
      <c r="I4353">
        <f t="shared" si="270"/>
        <v>3.7647451963241138E-2</v>
      </c>
      <c r="J4353">
        <f t="shared" si="271"/>
        <v>2.6801698122858163E-2</v>
      </c>
    </row>
    <row r="4354" spans="1:10" x14ac:dyDescent="0.25">
      <c r="A4354">
        <v>43520</v>
      </c>
      <c r="B4354">
        <v>5.8799999999999998E-2</v>
      </c>
      <c r="C4354">
        <v>-5.7000000000000002E-3</v>
      </c>
      <c r="D4354">
        <f t="shared" si="268"/>
        <v>2.6549999999999997E-2</v>
      </c>
      <c r="E4354">
        <f t="shared" si="269"/>
        <v>6.4500000000000002E-2</v>
      </c>
      <c r="I4354">
        <f t="shared" si="270"/>
        <v>3.8150375939849317E-2</v>
      </c>
      <c r="J4354">
        <f t="shared" si="271"/>
        <v>2.7159736074881074E-2</v>
      </c>
    </row>
    <row r="4355" spans="1:10" x14ac:dyDescent="0.25">
      <c r="A4355">
        <v>43530</v>
      </c>
      <c r="B4355">
        <v>5.8400000000000001E-2</v>
      </c>
      <c r="C4355">
        <v>-5.8999999999999999E-3</v>
      </c>
      <c r="D4355">
        <f t="shared" ref="D4355:D4418" si="272">AVERAGE(B4355:C4355)</f>
        <v>2.6249999999999999E-2</v>
      </c>
      <c r="E4355">
        <f t="shared" ref="E4355:E4418" si="273">B4355-C4355</f>
        <v>6.4299999999999996E-2</v>
      </c>
      <c r="I4355">
        <f t="shared" ref="I4355:I4418" si="274">D4355*$H$2</f>
        <v>3.7719298245613736E-2</v>
      </c>
      <c r="J4355">
        <f t="shared" ref="J4355:J4418" si="275">I4355/$I$2</f>
        <v>2.6852846401718582E-2</v>
      </c>
    </row>
    <row r="4356" spans="1:10" x14ac:dyDescent="0.25">
      <c r="A4356">
        <v>43540</v>
      </c>
      <c r="B4356">
        <v>5.8200000000000002E-2</v>
      </c>
      <c r="C4356">
        <v>-5.8999999999999999E-3</v>
      </c>
      <c r="D4356">
        <f t="shared" si="272"/>
        <v>2.615E-2</v>
      </c>
      <c r="E4356">
        <f t="shared" si="273"/>
        <v>6.4100000000000004E-2</v>
      </c>
      <c r="I4356">
        <f t="shared" si="274"/>
        <v>3.757560568086854E-2</v>
      </c>
      <c r="J4356">
        <f t="shared" si="275"/>
        <v>2.6750549843997749E-2</v>
      </c>
    </row>
    <row r="4357" spans="1:10" x14ac:dyDescent="0.25">
      <c r="A4357">
        <v>43550</v>
      </c>
      <c r="B4357">
        <v>5.79E-2</v>
      </c>
      <c r="C4357">
        <v>-5.8999999999999999E-3</v>
      </c>
      <c r="D4357">
        <f t="shared" si="272"/>
        <v>2.5999999999999999E-2</v>
      </c>
      <c r="E4357">
        <f t="shared" si="273"/>
        <v>6.3799999999999996E-2</v>
      </c>
      <c r="I4357">
        <f t="shared" si="274"/>
        <v>3.7360066833750746E-2</v>
      </c>
      <c r="J4357">
        <f t="shared" si="275"/>
        <v>2.6597105007416497E-2</v>
      </c>
    </row>
    <row r="4358" spans="1:10" x14ac:dyDescent="0.25">
      <c r="A4358">
        <v>43560</v>
      </c>
      <c r="B4358">
        <v>5.8200000000000002E-2</v>
      </c>
      <c r="C4358">
        <v>-5.4999999999999997E-3</v>
      </c>
      <c r="D4358">
        <f t="shared" si="272"/>
        <v>2.6350000000000002E-2</v>
      </c>
      <c r="E4358">
        <f t="shared" si="273"/>
        <v>6.3700000000000007E-2</v>
      </c>
      <c r="I4358">
        <f t="shared" si="274"/>
        <v>3.7862990810358932E-2</v>
      </c>
      <c r="J4358">
        <f t="shared" si="275"/>
        <v>2.6955142959439415E-2</v>
      </c>
    </row>
    <row r="4359" spans="1:10" x14ac:dyDescent="0.25">
      <c r="A4359">
        <v>43570</v>
      </c>
      <c r="B4359">
        <v>5.8299999999999998E-2</v>
      </c>
      <c r="C4359">
        <v>-6.0000000000000001E-3</v>
      </c>
      <c r="D4359">
        <f t="shared" si="272"/>
        <v>2.615E-2</v>
      </c>
      <c r="E4359">
        <f t="shared" si="273"/>
        <v>6.4299999999999996E-2</v>
      </c>
      <c r="I4359">
        <f t="shared" si="274"/>
        <v>3.757560568086854E-2</v>
      </c>
      <c r="J4359">
        <f t="shared" si="275"/>
        <v>2.6750549843997749E-2</v>
      </c>
    </row>
    <row r="4360" spans="1:10" x14ac:dyDescent="0.25">
      <c r="A4360">
        <v>43580</v>
      </c>
      <c r="B4360">
        <v>5.79E-2</v>
      </c>
      <c r="C4360">
        <v>-6.3E-3</v>
      </c>
      <c r="D4360">
        <f t="shared" si="272"/>
        <v>2.58E-2</v>
      </c>
      <c r="E4360">
        <f t="shared" si="273"/>
        <v>6.4200000000000007E-2</v>
      </c>
      <c r="I4360">
        <f t="shared" si="274"/>
        <v>3.7072681704260355E-2</v>
      </c>
      <c r="J4360">
        <f t="shared" si="275"/>
        <v>2.6392511891974831E-2</v>
      </c>
    </row>
    <row r="4361" spans="1:10" x14ac:dyDescent="0.25">
      <c r="A4361">
        <v>43590</v>
      </c>
      <c r="B4361">
        <v>5.8299999999999998E-2</v>
      </c>
      <c r="C4361">
        <v>-6.1999999999999998E-3</v>
      </c>
      <c r="D4361">
        <f t="shared" si="272"/>
        <v>2.605E-2</v>
      </c>
      <c r="E4361">
        <f t="shared" si="273"/>
        <v>6.4500000000000002E-2</v>
      </c>
      <c r="I4361">
        <f t="shared" si="274"/>
        <v>3.7431913116123344E-2</v>
      </c>
      <c r="J4361">
        <f t="shared" si="275"/>
        <v>2.6648253286276916E-2</v>
      </c>
    </row>
    <row r="4362" spans="1:10" x14ac:dyDescent="0.25">
      <c r="A4362">
        <v>43600</v>
      </c>
      <c r="B4362">
        <v>5.8700000000000002E-2</v>
      </c>
      <c r="C4362">
        <v>-5.7999999999999996E-3</v>
      </c>
      <c r="D4362">
        <f t="shared" si="272"/>
        <v>2.6450000000000001E-2</v>
      </c>
      <c r="E4362">
        <f t="shared" si="273"/>
        <v>6.4500000000000002E-2</v>
      </c>
      <c r="I4362">
        <f t="shared" si="274"/>
        <v>3.8006683375104128E-2</v>
      </c>
      <c r="J4362">
        <f t="shared" si="275"/>
        <v>2.7057439517160248E-2</v>
      </c>
    </row>
    <row r="4363" spans="1:10" x14ac:dyDescent="0.25">
      <c r="A4363">
        <v>43610</v>
      </c>
      <c r="B4363">
        <v>5.8999999999999997E-2</v>
      </c>
      <c r="C4363">
        <v>-5.4999999999999997E-3</v>
      </c>
      <c r="D4363">
        <f t="shared" si="272"/>
        <v>2.6749999999999999E-2</v>
      </c>
      <c r="E4363">
        <f t="shared" si="273"/>
        <v>6.4500000000000002E-2</v>
      </c>
      <c r="I4363">
        <f t="shared" si="274"/>
        <v>3.8437761069339708E-2</v>
      </c>
      <c r="J4363">
        <f t="shared" si="275"/>
        <v>2.736432919032274E-2</v>
      </c>
    </row>
    <row r="4364" spans="1:10" x14ac:dyDescent="0.25">
      <c r="A4364">
        <v>43620</v>
      </c>
      <c r="B4364">
        <v>5.8900000000000001E-2</v>
      </c>
      <c r="C4364">
        <v>-6.0000000000000001E-3</v>
      </c>
      <c r="D4364">
        <f t="shared" si="272"/>
        <v>2.6450000000000001E-2</v>
      </c>
      <c r="E4364">
        <f t="shared" si="273"/>
        <v>6.4899999999999999E-2</v>
      </c>
      <c r="I4364">
        <f t="shared" si="274"/>
        <v>3.8006683375104128E-2</v>
      </c>
      <c r="J4364">
        <f t="shared" si="275"/>
        <v>2.7057439517160248E-2</v>
      </c>
    </row>
    <row r="4365" spans="1:10" x14ac:dyDescent="0.25">
      <c r="A4365">
        <v>43630</v>
      </c>
      <c r="B4365">
        <v>5.8700000000000002E-2</v>
      </c>
      <c r="C4365">
        <v>-5.7000000000000002E-3</v>
      </c>
      <c r="D4365">
        <f t="shared" si="272"/>
        <v>2.6500000000000003E-2</v>
      </c>
      <c r="E4365">
        <f t="shared" si="273"/>
        <v>6.4399999999999999E-2</v>
      </c>
      <c r="I4365">
        <f t="shared" si="274"/>
        <v>3.8078529657476726E-2</v>
      </c>
      <c r="J4365">
        <f t="shared" si="275"/>
        <v>2.7108587796020663E-2</v>
      </c>
    </row>
    <row r="4366" spans="1:10" x14ac:dyDescent="0.25">
      <c r="A4366">
        <v>43640</v>
      </c>
      <c r="B4366">
        <v>5.8700000000000002E-2</v>
      </c>
      <c r="C4366">
        <v>-5.8999999999999999E-3</v>
      </c>
      <c r="D4366">
        <f t="shared" si="272"/>
        <v>2.64E-2</v>
      </c>
      <c r="E4366">
        <f t="shared" si="273"/>
        <v>6.4600000000000005E-2</v>
      </c>
      <c r="I4366">
        <f t="shared" si="274"/>
        <v>3.793483709273153E-2</v>
      </c>
      <c r="J4366">
        <f t="shared" si="275"/>
        <v>2.7006291238299829E-2</v>
      </c>
    </row>
    <row r="4367" spans="1:10" x14ac:dyDescent="0.25">
      <c r="A4367">
        <v>43650</v>
      </c>
      <c r="B4367">
        <v>5.8599999999999999E-2</v>
      </c>
      <c r="C4367">
        <v>-5.7999999999999996E-3</v>
      </c>
      <c r="D4367">
        <f t="shared" si="272"/>
        <v>2.64E-2</v>
      </c>
      <c r="E4367">
        <f t="shared" si="273"/>
        <v>6.4399999999999999E-2</v>
      </c>
      <c r="I4367">
        <f t="shared" si="274"/>
        <v>3.793483709273153E-2</v>
      </c>
      <c r="J4367">
        <f t="shared" si="275"/>
        <v>2.7006291238299829E-2</v>
      </c>
    </row>
    <row r="4368" spans="1:10" x14ac:dyDescent="0.25">
      <c r="A4368">
        <v>43660</v>
      </c>
      <c r="B4368">
        <v>5.8900000000000001E-2</v>
      </c>
      <c r="C4368">
        <v>-5.7999999999999996E-3</v>
      </c>
      <c r="D4368">
        <f t="shared" si="272"/>
        <v>2.6550000000000001E-2</v>
      </c>
      <c r="E4368">
        <f t="shared" si="273"/>
        <v>6.4700000000000008E-2</v>
      </c>
      <c r="I4368">
        <f t="shared" si="274"/>
        <v>3.8150375939849324E-2</v>
      </c>
      <c r="J4368">
        <f t="shared" si="275"/>
        <v>2.7159736074881081E-2</v>
      </c>
    </row>
    <row r="4369" spans="1:10" x14ac:dyDescent="0.25">
      <c r="A4369">
        <v>43670</v>
      </c>
      <c r="B4369">
        <v>5.8999999999999997E-2</v>
      </c>
      <c r="C4369">
        <v>-5.7999999999999996E-3</v>
      </c>
      <c r="D4369">
        <f t="shared" si="272"/>
        <v>2.6599999999999999E-2</v>
      </c>
      <c r="E4369">
        <f t="shared" si="273"/>
        <v>6.4799999999999996E-2</v>
      </c>
      <c r="I4369">
        <f t="shared" si="274"/>
        <v>3.8222222222221915E-2</v>
      </c>
      <c r="J4369">
        <f t="shared" si="275"/>
        <v>2.7210884353741492E-2</v>
      </c>
    </row>
    <row r="4370" spans="1:10" x14ac:dyDescent="0.25">
      <c r="A4370">
        <v>43680</v>
      </c>
      <c r="B4370">
        <v>5.9400000000000001E-2</v>
      </c>
      <c r="C4370">
        <v>-5.7999999999999996E-3</v>
      </c>
      <c r="D4370">
        <f t="shared" si="272"/>
        <v>2.6800000000000001E-2</v>
      </c>
      <c r="E4370">
        <f t="shared" si="273"/>
        <v>6.5200000000000008E-2</v>
      </c>
      <c r="I4370">
        <f t="shared" si="274"/>
        <v>3.8509607351712313E-2</v>
      </c>
      <c r="J4370">
        <f t="shared" si="275"/>
        <v>2.7415477469183162E-2</v>
      </c>
    </row>
    <row r="4371" spans="1:10" x14ac:dyDescent="0.25">
      <c r="A4371">
        <v>43690</v>
      </c>
      <c r="B4371">
        <v>5.9400000000000001E-2</v>
      </c>
      <c r="C4371">
        <v>-5.4000000000000003E-3</v>
      </c>
      <c r="D4371">
        <f t="shared" si="272"/>
        <v>2.7E-2</v>
      </c>
      <c r="E4371">
        <f t="shared" si="273"/>
        <v>6.4799999999999996E-2</v>
      </c>
      <c r="I4371">
        <f t="shared" si="274"/>
        <v>3.8796992481202698E-2</v>
      </c>
      <c r="J4371">
        <f t="shared" si="275"/>
        <v>2.7620070584624824E-2</v>
      </c>
    </row>
    <row r="4372" spans="1:10" x14ac:dyDescent="0.25">
      <c r="A4372">
        <v>43700</v>
      </c>
      <c r="B4372">
        <v>5.96E-2</v>
      </c>
      <c r="C4372">
        <v>-5.3E-3</v>
      </c>
      <c r="D4372">
        <f t="shared" si="272"/>
        <v>2.7150000000000001E-2</v>
      </c>
      <c r="E4372">
        <f t="shared" si="273"/>
        <v>6.4899999999999999E-2</v>
      </c>
      <c r="I4372">
        <f t="shared" si="274"/>
        <v>3.9012531328320492E-2</v>
      </c>
      <c r="J4372">
        <f t="shared" si="275"/>
        <v>2.7773515421206076E-2</v>
      </c>
    </row>
    <row r="4373" spans="1:10" x14ac:dyDescent="0.25">
      <c r="A4373">
        <v>43710</v>
      </c>
      <c r="B4373">
        <v>0.06</v>
      </c>
      <c r="C4373">
        <v>-5.1999999999999998E-3</v>
      </c>
      <c r="D4373">
        <f t="shared" si="272"/>
        <v>2.7400000000000001E-2</v>
      </c>
      <c r="E4373">
        <f t="shared" si="273"/>
        <v>6.5199999999999994E-2</v>
      </c>
      <c r="I4373">
        <f t="shared" si="274"/>
        <v>3.9371762740183482E-2</v>
      </c>
      <c r="J4373">
        <f t="shared" si="275"/>
        <v>2.8029256815508156E-2</v>
      </c>
    </row>
    <row r="4374" spans="1:10" x14ac:dyDescent="0.25">
      <c r="A4374">
        <v>43720</v>
      </c>
      <c r="B4374">
        <v>5.9900000000000002E-2</v>
      </c>
      <c r="C4374">
        <v>-5.7999999999999996E-3</v>
      </c>
      <c r="D4374">
        <f t="shared" si="272"/>
        <v>2.7050000000000001E-2</v>
      </c>
      <c r="E4374">
        <f t="shared" si="273"/>
        <v>6.5700000000000008E-2</v>
      </c>
      <c r="I4374">
        <f t="shared" si="274"/>
        <v>3.8868838763575296E-2</v>
      </c>
      <c r="J4374">
        <f t="shared" si="275"/>
        <v>2.7671218863485239E-2</v>
      </c>
    </row>
    <row r="4375" spans="1:10" x14ac:dyDescent="0.25">
      <c r="A4375">
        <v>43730</v>
      </c>
      <c r="B4375">
        <v>6.0400000000000002E-2</v>
      </c>
      <c r="C4375">
        <v>-5.7999999999999996E-3</v>
      </c>
      <c r="D4375">
        <f t="shared" si="272"/>
        <v>2.7300000000000001E-2</v>
      </c>
      <c r="E4375">
        <f t="shared" si="273"/>
        <v>6.6200000000000009E-2</v>
      </c>
      <c r="I4375">
        <f t="shared" si="274"/>
        <v>3.9228070175438286E-2</v>
      </c>
      <c r="J4375">
        <f t="shared" si="275"/>
        <v>2.7926960257787323E-2</v>
      </c>
    </row>
    <row r="4376" spans="1:10" x14ac:dyDescent="0.25">
      <c r="A4376">
        <v>43740</v>
      </c>
      <c r="B4376">
        <v>6.1699999999999998E-2</v>
      </c>
      <c r="C4376">
        <v>-5.5999999999999999E-3</v>
      </c>
      <c r="D4376">
        <f t="shared" si="272"/>
        <v>2.8049999999999999E-2</v>
      </c>
      <c r="E4376">
        <f t="shared" si="273"/>
        <v>6.7299999999999999E-2</v>
      </c>
      <c r="I4376">
        <f t="shared" si="274"/>
        <v>4.0305764411027248E-2</v>
      </c>
      <c r="J4376">
        <f t="shared" si="275"/>
        <v>2.8694184440693566E-2</v>
      </c>
    </row>
    <row r="4377" spans="1:10" x14ac:dyDescent="0.25">
      <c r="A4377">
        <v>43750</v>
      </c>
      <c r="B4377">
        <v>6.1899999999999997E-2</v>
      </c>
      <c r="C4377">
        <v>-5.4999999999999997E-3</v>
      </c>
      <c r="D4377">
        <f t="shared" si="272"/>
        <v>2.8199999999999999E-2</v>
      </c>
      <c r="E4377">
        <f t="shared" si="273"/>
        <v>6.7400000000000002E-2</v>
      </c>
      <c r="I4377">
        <f t="shared" si="274"/>
        <v>4.0521303258145042E-2</v>
      </c>
      <c r="J4377">
        <f t="shared" si="275"/>
        <v>2.8847629277274817E-2</v>
      </c>
    </row>
    <row r="4378" spans="1:10" x14ac:dyDescent="0.25">
      <c r="A4378">
        <v>43760</v>
      </c>
      <c r="B4378">
        <v>6.1699999999999998E-2</v>
      </c>
      <c r="C4378">
        <v>-5.5999999999999999E-3</v>
      </c>
      <c r="D4378">
        <f t="shared" si="272"/>
        <v>2.8049999999999999E-2</v>
      </c>
      <c r="E4378">
        <f t="shared" si="273"/>
        <v>6.7299999999999999E-2</v>
      </c>
      <c r="I4378">
        <f t="shared" si="274"/>
        <v>4.0305764411027248E-2</v>
      </c>
      <c r="J4378">
        <f t="shared" si="275"/>
        <v>2.8694184440693566E-2</v>
      </c>
    </row>
    <row r="4379" spans="1:10" x14ac:dyDescent="0.25">
      <c r="A4379">
        <v>43770</v>
      </c>
      <c r="B4379">
        <v>6.13E-2</v>
      </c>
      <c r="C4379">
        <v>-5.5999999999999999E-3</v>
      </c>
      <c r="D4379">
        <f t="shared" si="272"/>
        <v>2.785E-2</v>
      </c>
      <c r="E4379">
        <f t="shared" si="273"/>
        <v>6.6900000000000001E-2</v>
      </c>
      <c r="I4379">
        <f t="shared" si="274"/>
        <v>4.0018379281536856E-2</v>
      </c>
      <c r="J4379">
        <f t="shared" si="275"/>
        <v>2.84895913252519E-2</v>
      </c>
    </row>
    <row r="4380" spans="1:10" x14ac:dyDescent="0.25">
      <c r="A4380">
        <v>43780</v>
      </c>
      <c r="B4380">
        <v>6.1100000000000002E-2</v>
      </c>
      <c r="C4380">
        <v>-5.4000000000000003E-3</v>
      </c>
      <c r="D4380">
        <f t="shared" si="272"/>
        <v>2.785E-2</v>
      </c>
      <c r="E4380">
        <f t="shared" si="273"/>
        <v>6.6500000000000004E-2</v>
      </c>
      <c r="I4380">
        <f t="shared" si="274"/>
        <v>4.0018379281536856E-2</v>
      </c>
      <c r="J4380">
        <f t="shared" si="275"/>
        <v>2.84895913252519E-2</v>
      </c>
    </row>
    <row r="4381" spans="1:10" x14ac:dyDescent="0.25">
      <c r="A4381">
        <v>43790</v>
      </c>
      <c r="B4381">
        <v>6.08E-2</v>
      </c>
      <c r="C4381">
        <v>-5.1999999999999998E-3</v>
      </c>
      <c r="D4381">
        <f t="shared" si="272"/>
        <v>2.7799999999999998E-2</v>
      </c>
      <c r="E4381">
        <f t="shared" si="273"/>
        <v>6.6000000000000003E-2</v>
      </c>
      <c r="I4381">
        <f t="shared" si="274"/>
        <v>3.9946532999164258E-2</v>
      </c>
      <c r="J4381">
        <f t="shared" si="275"/>
        <v>2.8438443046391485E-2</v>
      </c>
    </row>
    <row r="4382" spans="1:10" x14ac:dyDescent="0.25">
      <c r="A4382">
        <v>43800</v>
      </c>
      <c r="B4382">
        <v>5.6899999999999999E-2</v>
      </c>
      <c r="C4382">
        <v>-5.0000000000000001E-3</v>
      </c>
      <c r="D4382">
        <f t="shared" si="272"/>
        <v>2.5950000000000001E-2</v>
      </c>
      <c r="E4382">
        <f t="shared" si="273"/>
        <v>6.1899999999999997E-2</v>
      </c>
      <c r="I4382">
        <f t="shared" si="274"/>
        <v>3.7288220551378148E-2</v>
      </c>
      <c r="J4382">
        <f t="shared" si="275"/>
        <v>2.6545956728556079E-2</v>
      </c>
    </row>
    <row r="4383" spans="1:10" x14ac:dyDescent="0.25">
      <c r="A4383">
        <v>43810</v>
      </c>
      <c r="B4383">
        <v>5.6800000000000003E-2</v>
      </c>
      <c r="C4383">
        <v>-4.7999999999999996E-3</v>
      </c>
      <c r="D4383">
        <f t="shared" si="272"/>
        <v>2.6000000000000002E-2</v>
      </c>
      <c r="E4383">
        <f t="shared" si="273"/>
        <v>6.1600000000000002E-2</v>
      </c>
      <c r="I4383">
        <f t="shared" si="274"/>
        <v>3.7360066833750753E-2</v>
      </c>
      <c r="J4383">
        <f t="shared" si="275"/>
        <v>2.6597105007416501E-2</v>
      </c>
    </row>
    <row r="4384" spans="1:10" x14ac:dyDescent="0.25">
      <c r="A4384">
        <v>43820</v>
      </c>
      <c r="B4384">
        <v>5.6899999999999999E-2</v>
      </c>
      <c r="C4384">
        <v>-4.5999999999999999E-3</v>
      </c>
      <c r="D4384">
        <f t="shared" si="272"/>
        <v>2.615E-2</v>
      </c>
      <c r="E4384">
        <f t="shared" si="273"/>
        <v>6.1499999999999999E-2</v>
      </c>
      <c r="I4384">
        <f t="shared" si="274"/>
        <v>3.757560568086854E-2</v>
      </c>
      <c r="J4384">
        <f t="shared" si="275"/>
        <v>2.6750549843997749E-2</v>
      </c>
    </row>
    <row r="4385" spans="1:10" x14ac:dyDescent="0.25">
      <c r="A4385">
        <v>43830</v>
      </c>
      <c r="B4385">
        <v>5.6899999999999999E-2</v>
      </c>
      <c r="C4385">
        <v>-5.1999999999999998E-3</v>
      </c>
      <c r="D4385">
        <f t="shared" si="272"/>
        <v>2.5849999999999998E-2</v>
      </c>
      <c r="E4385">
        <f t="shared" si="273"/>
        <v>6.2100000000000002E-2</v>
      </c>
      <c r="I4385">
        <f t="shared" si="274"/>
        <v>3.7144527986632953E-2</v>
      </c>
      <c r="J4385">
        <f t="shared" si="275"/>
        <v>2.6443660170835246E-2</v>
      </c>
    </row>
    <row r="4386" spans="1:10" x14ac:dyDescent="0.25">
      <c r="A4386">
        <v>43840</v>
      </c>
      <c r="B4386">
        <v>5.7099999999999998E-2</v>
      </c>
      <c r="C4386">
        <v>-5.1999999999999998E-3</v>
      </c>
      <c r="D4386">
        <f t="shared" si="272"/>
        <v>2.5950000000000001E-2</v>
      </c>
      <c r="E4386">
        <f t="shared" si="273"/>
        <v>6.2299999999999994E-2</v>
      </c>
      <c r="I4386">
        <f t="shared" si="274"/>
        <v>3.7288220551378148E-2</v>
      </c>
      <c r="J4386">
        <f t="shared" si="275"/>
        <v>2.6545956728556079E-2</v>
      </c>
    </row>
    <row r="4387" spans="1:10" x14ac:dyDescent="0.25">
      <c r="A4387">
        <v>43850</v>
      </c>
      <c r="B4387">
        <v>5.7299999999999997E-2</v>
      </c>
      <c r="C4387">
        <v>-5.1000000000000004E-3</v>
      </c>
      <c r="D4387">
        <f t="shared" si="272"/>
        <v>2.6099999999999998E-2</v>
      </c>
      <c r="E4387">
        <f t="shared" si="273"/>
        <v>6.2399999999999997E-2</v>
      </c>
      <c r="I4387">
        <f t="shared" si="274"/>
        <v>3.7503759398495942E-2</v>
      </c>
      <c r="J4387">
        <f t="shared" si="275"/>
        <v>2.669940156513733E-2</v>
      </c>
    </row>
    <row r="4388" spans="1:10" x14ac:dyDescent="0.25">
      <c r="A4388">
        <v>43860</v>
      </c>
      <c r="B4388">
        <v>5.7700000000000001E-2</v>
      </c>
      <c r="C4388">
        <v>-5.1000000000000004E-3</v>
      </c>
      <c r="D4388">
        <f t="shared" si="272"/>
        <v>2.63E-2</v>
      </c>
      <c r="E4388">
        <f t="shared" si="273"/>
        <v>6.2799999999999995E-2</v>
      </c>
      <c r="I4388">
        <f t="shared" si="274"/>
        <v>3.7791144527986334E-2</v>
      </c>
      <c r="J4388">
        <f t="shared" si="275"/>
        <v>2.6903994680578996E-2</v>
      </c>
    </row>
    <row r="4389" spans="1:10" x14ac:dyDescent="0.25">
      <c r="A4389">
        <v>43870</v>
      </c>
      <c r="B4389">
        <v>5.79E-2</v>
      </c>
      <c r="C4389">
        <v>-5.1999999999999998E-3</v>
      </c>
      <c r="D4389">
        <f t="shared" si="272"/>
        <v>2.6349999999999998E-2</v>
      </c>
      <c r="E4389">
        <f t="shared" si="273"/>
        <v>6.3100000000000003E-2</v>
      </c>
      <c r="I4389">
        <f t="shared" si="274"/>
        <v>3.7862990810358932E-2</v>
      </c>
      <c r="J4389">
        <f t="shared" si="275"/>
        <v>2.6955142959439415E-2</v>
      </c>
    </row>
    <row r="4390" spans="1:10" x14ac:dyDescent="0.25">
      <c r="A4390">
        <v>43880</v>
      </c>
      <c r="B4390">
        <v>5.7799999999999997E-2</v>
      </c>
      <c r="C4390">
        <v>-5.3E-3</v>
      </c>
      <c r="D4390">
        <f t="shared" si="272"/>
        <v>2.6249999999999999E-2</v>
      </c>
      <c r="E4390">
        <f t="shared" si="273"/>
        <v>6.3100000000000003E-2</v>
      </c>
      <c r="I4390">
        <f t="shared" si="274"/>
        <v>3.7719298245613736E-2</v>
      </c>
      <c r="J4390">
        <f t="shared" si="275"/>
        <v>2.6852846401718582E-2</v>
      </c>
    </row>
    <row r="4391" spans="1:10" x14ac:dyDescent="0.25">
      <c r="A4391">
        <v>43890</v>
      </c>
      <c r="B4391">
        <v>5.74E-2</v>
      </c>
      <c r="C4391">
        <v>-5.1000000000000004E-3</v>
      </c>
      <c r="D4391">
        <f t="shared" si="272"/>
        <v>2.615E-2</v>
      </c>
      <c r="E4391">
        <f t="shared" si="273"/>
        <v>6.25E-2</v>
      </c>
      <c r="I4391">
        <f t="shared" si="274"/>
        <v>3.757560568086854E-2</v>
      </c>
      <c r="J4391">
        <f t="shared" si="275"/>
        <v>2.6750549843997749E-2</v>
      </c>
    </row>
    <row r="4392" spans="1:10" x14ac:dyDescent="0.25">
      <c r="A4392">
        <v>43900</v>
      </c>
      <c r="B4392">
        <v>5.7200000000000001E-2</v>
      </c>
      <c r="C4392">
        <v>-5.0000000000000001E-3</v>
      </c>
      <c r="D4392">
        <f t="shared" si="272"/>
        <v>2.6100000000000002E-2</v>
      </c>
      <c r="E4392">
        <f t="shared" si="273"/>
        <v>6.2199999999999998E-2</v>
      </c>
      <c r="I4392">
        <f t="shared" si="274"/>
        <v>3.7503759398495942E-2</v>
      </c>
      <c r="J4392">
        <f t="shared" si="275"/>
        <v>2.669940156513733E-2</v>
      </c>
    </row>
    <row r="4393" spans="1:10" x14ac:dyDescent="0.25">
      <c r="A4393">
        <v>43910</v>
      </c>
      <c r="B4393">
        <v>5.7000000000000002E-2</v>
      </c>
      <c r="C4393">
        <v>-4.8999999999999998E-3</v>
      </c>
      <c r="D4393">
        <f t="shared" si="272"/>
        <v>2.605E-2</v>
      </c>
      <c r="E4393">
        <f t="shared" si="273"/>
        <v>6.1900000000000004E-2</v>
      </c>
      <c r="I4393">
        <f t="shared" si="274"/>
        <v>3.7431913116123344E-2</v>
      </c>
      <c r="J4393">
        <f t="shared" si="275"/>
        <v>2.6648253286276916E-2</v>
      </c>
    </row>
    <row r="4394" spans="1:10" x14ac:dyDescent="0.25">
      <c r="A4394">
        <v>43920</v>
      </c>
      <c r="B4394">
        <v>5.6899999999999999E-2</v>
      </c>
      <c r="C4394">
        <v>-5.1999999999999998E-3</v>
      </c>
      <c r="D4394">
        <f t="shared" si="272"/>
        <v>2.5849999999999998E-2</v>
      </c>
      <c r="E4394">
        <f t="shared" si="273"/>
        <v>6.2100000000000002E-2</v>
      </c>
      <c r="I4394">
        <f t="shared" si="274"/>
        <v>3.7144527986632953E-2</v>
      </c>
      <c r="J4394">
        <f t="shared" si="275"/>
        <v>2.6443660170835246E-2</v>
      </c>
    </row>
    <row r="4395" spans="1:10" x14ac:dyDescent="0.25">
      <c r="A4395">
        <v>43930</v>
      </c>
      <c r="B4395">
        <v>5.7099999999999998E-2</v>
      </c>
      <c r="C4395">
        <v>-6.0000000000000001E-3</v>
      </c>
      <c r="D4395">
        <f t="shared" si="272"/>
        <v>2.555E-2</v>
      </c>
      <c r="E4395">
        <f t="shared" si="273"/>
        <v>6.3100000000000003E-2</v>
      </c>
      <c r="I4395">
        <f t="shared" si="274"/>
        <v>3.6713450292397372E-2</v>
      </c>
      <c r="J4395">
        <f t="shared" si="275"/>
        <v>2.6136770497672754E-2</v>
      </c>
    </row>
    <row r="4396" spans="1:10" x14ac:dyDescent="0.25">
      <c r="A4396">
        <v>43940</v>
      </c>
      <c r="B4396">
        <v>5.7200000000000001E-2</v>
      </c>
      <c r="C4396">
        <v>-5.4999999999999997E-3</v>
      </c>
      <c r="D4396">
        <f t="shared" si="272"/>
        <v>2.5850000000000001E-2</v>
      </c>
      <c r="E4396">
        <f t="shared" si="273"/>
        <v>6.2700000000000006E-2</v>
      </c>
      <c r="I4396">
        <f t="shared" si="274"/>
        <v>3.7144527986632959E-2</v>
      </c>
      <c r="J4396">
        <f t="shared" si="275"/>
        <v>2.6443660170835253E-2</v>
      </c>
    </row>
    <row r="4397" spans="1:10" x14ac:dyDescent="0.25">
      <c r="A4397">
        <v>43950</v>
      </c>
      <c r="B4397">
        <v>5.7200000000000001E-2</v>
      </c>
      <c r="C4397">
        <v>-5.5999999999999999E-3</v>
      </c>
      <c r="D4397">
        <f t="shared" si="272"/>
        <v>2.58E-2</v>
      </c>
      <c r="E4397">
        <f t="shared" si="273"/>
        <v>6.2799999999999995E-2</v>
      </c>
      <c r="I4397">
        <f t="shared" si="274"/>
        <v>3.7072681704260355E-2</v>
      </c>
      <c r="J4397">
        <f t="shared" si="275"/>
        <v>2.6392511891974831E-2</v>
      </c>
    </row>
    <row r="4398" spans="1:10" x14ac:dyDescent="0.25">
      <c r="A4398">
        <v>43960</v>
      </c>
      <c r="B4398">
        <v>5.6899999999999999E-2</v>
      </c>
      <c r="C4398">
        <v>-5.7000000000000002E-3</v>
      </c>
      <c r="D4398">
        <f t="shared" si="272"/>
        <v>2.5599999999999998E-2</v>
      </c>
      <c r="E4398">
        <f t="shared" si="273"/>
        <v>6.2600000000000003E-2</v>
      </c>
      <c r="I4398">
        <f t="shared" si="274"/>
        <v>3.6785296574769963E-2</v>
      </c>
      <c r="J4398">
        <f t="shared" si="275"/>
        <v>2.6187918776533165E-2</v>
      </c>
    </row>
    <row r="4399" spans="1:10" x14ac:dyDescent="0.25">
      <c r="A4399">
        <v>43970</v>
      </c>
      <c r="B4399">
        <v>5.6899999999999999E-2</v>
      </c>
      <c r="C4399">
        <v>-5.7999999999999996E-3</v>
      </c>
      <c r="D4399">
        <f t="shared" si="272"/>
        <v>2.555E-2</v>
      </c>
      <c r="E4399">
        <f t="shared" si="273"/>
        <v>6.2700000000000006E-2</v>
      </c>
      <c r="I4399">
        <f t="shared" si="274"/>
        <v>3.6713450292397372E-2</v>
      </c>
      <c r="J4399">
        <f t="shared" si="275"/>
        <v>2.6136770497672754E-2</v>
      </c>
    </row>
    <row r="4400" spans="1:10" x14ac:dyDescent="0.25">
      <c r="A4400">
        <v>43980</v>
      </c>
      <c r="B4400">
        <v>5.7000000000000002E-2</v>
      </c>
      <c r="C4400">
        <v>-6.1000000000000004E-3</v>
      </c>
      <c r="D4400">
        <f t="shared" si="272"/>
        <v>2.545E-2</v>
      </c>
      <c r="E4400">
        <f t="shared" si="273"/>
        <v>6.3100000000000003E-2</v>
      </c>
      <c r="I4400">
        <f t="shared" si="274"/>
        <v>3.6569757727652176E-2</v>
      </c>
      <c r="J4400">
        <f t="shared" si="275"/>
        <v>2.6034473939951921E-2</v>
      </c>
    </row>
    <row r="4401" spans="1:10" x14ac:dyDescent="0.25">
      <c r="A4401">
        <v>43990</v>
      </c>
      <c r="B4401">
        <v>5.7200000000000001E-2</v>
      </c>
      <c r="C4401">
        <v>-6.3E-3</v>
      </c>
      <c r="D4401">
        <f t="shared" si="272"/>
        <v>2.545E-2</v>
      </c>
      <c r="E4401">
        <f t="shared" si="273"/>
        <v>6.3500000000000001E-2</v>
      </c>
      <c r="I4401">
        <f t="shared" si="274"/>
        <v>3.6569757727652176E-2</v>
      </c>
      <c r="J4401">
        <f t="shared" si="275"/>
        <v>2.6034473939951921E-2</v>
      </c>
    </row>
    <row r="4402" spans="1:10" x14ac:dyDescent="0.25">
      <c r="A4402">
        <v>44000</v>
      </c>
      <c r="B4402">
        <v>5.6899999999999999E-2</v>
      </c>
      <c r="C4402">
        <v>-5.8999999999999999E-3</v>
      </c>
      <c r="D4402">
        <f t="shared" si="272"/>
        <v>2.5499999999999998E-2</v>
      </c>
      <c r="E4402">
        <f t="shared" si="273"/>
        <v>6.2799999999999995E-2</v>
      </c>
      <c r="I4402">
        <f t="shared" si="274"/>
        <v>3.6641604010024767E-2</v>
      </c>
      <c r="J4402">
        <f t="shared" si="275"/>
        <v>2.6085622218812332E-2</v>
      </c>
    </row>
    <row r="4403" spans="1:10" x14ac:dyDescent="0.25">
      <c r="A4403">
        <v>44010</v>
      </c>
      <c r="B4403">
        <v>5.6899999999999999E-2</v>
      </c>
      <c r="C4403">
        <v>-5.7999999999999996E-3</v>
      </c>
      <c r="D4403">
        <f t="shared" si="272"/>
        <v>2.555E-2</v>
      </c>
      <c r="E4403">
        <f t="shared" si="273"/>
        <v>6.2700000000000006E-2</v>
      </c>
      <c r="I4403">
        <f t="shared" si="274"/>
        <v>3.6713450292397372E-2</v>
      </c>
      <c r="J4403">
        <f t="shared" si="275"/>
        <v>2.6136770497672754E-2</v>
      </c>
    </row>
    <row r="4404" spans="1:10" x14ac:dyDescent="0.25">
      <c r="A4404">
        <v>44020</v>
      </c>
      <c r="B4404">
        <v>5.7099999999999998E-2</v>
      </c>
      <c r="C4404">
        <v>-5.4000000000000003E-3</v>
      </c>
      <c r="D4404">
        <f t="shared" si="272"/>
        <v>2.5849999999999998E-2</v>
      </c>
      <c r="E4404">
        <f t="shared" si="273"/>
        <v>6.25E-2</v>
      </c>
      <c r="I4404">
        <f t="shared" si="274"/>
        <v>3.7144527986632953E-2</v>
      </c>
      <c r="J4404">
        <f t="shared" si="275"/>
        <v>2.6443660170835246E-2</v>
      </c>
    </row>
    <row r="4405" spans="1:10" x14ac:dyDescent="0.25">
      <c r="A4405">
        <v>44030</v>
      </c>
      <c r="B4405">
        <v>5.7099999999999998E-2</v>
      </c>
      <c r="C4405">
        <v>-5.7000000000000002E-3</v>
      </c>
      <c r="D4405">
        <f t="shared" si="272"/>
        <v>2.5700000000000001E-2</v>
      </c>
      <c r="E4405">
        <f t="shared" si="273"/>
        <v>6.2799999999999995E-2</v>
      </c>
      <c r="I4405">
        <f t="shared" si="274"/>
        <v>3.6928989139515166E-2</v>
      </c>
      <c r="J4405">
        <f t="shared" si="275"/>
        <v>2.6290215334254002E-2</v>
      </c>
    </row>
    <row r="4406" spans="1:10" x14ac:dyDescent="0.25">
      <c r="A4406">
        <v>44040</v>
      </c>
      <c r="B4406">
        <v>5.7000000000000002E-2</v>
      </c>
      <c r="C4406">
        <v>-6.1000000000000004E-3</v>
      </c>
      <c r="D4406">
        <f t="shared" si="272"/>
        <v>2.545E-2</v>
      </c>
      <c r="E4406">
        <f t="shared" si="273"/>
        <v>6.3100000000000003E-2</v>
      </c>
      <c r="I4406">
        <f t="shared" si="274"/>
        <v>3.6569757727652176E-2</v>
      </c>
      <c r="J4406">
        <f t="shared" si="275"/>
        <v>2.6034473939951921E-2</v>
      </c>
    </row>
    <row r="4407" spans="1:10" x14ac:dyDescent="0.25">
      <c r="A4407">
        <v>44050</v>
      </c>
      <c r="B4407">
        <v>5.7099999999999998E-2</v>
      </c>
      <c r="C4407">
        <v>-6.4000000000000003E-3</v>
      </c>
      <c r="D4407">
        <f t="shared" si="272"/>
        <v>2.5349999999999998E-2</v>
      </c>
      <c r="E4407">
        <f t="shared" si="273"/>
        <v>6.3500000000000001E-2</v>
      </c>
      <c r="I4407">
        <f t="shared" si="274"/>
        <v>3.6426065162906973E-2</v>
      </c>
      <c r="J4407">
        <f t="shared" si="275"/>
        <v>2.5932177382231081E-2</v>
      </c>
    </row>
    <row r="4408" spans="1:10" x14ac:dyDescent="0.25">
      <c r="A4408">
        <v>44060</v>
      </c>
      <c r="B4408">
        <v>5.7000000000000002E-2</v>
      </c>
      <c r="C4408">
        <v>-6.1000000000000004E-3</v>
      </c>
      <c r="D4408">
        <f t="shared" si="272"/>
        <v>2.545E-2</v>
      </c>
      <c r="E4408">
        <f t="shared" si="273"/>
        <v>6.3100000000000003E-2</v>
      </c>
      <c r="I4408">
        <f t="shared" si="274"/>
        <v>3.6569757727652176E-2</v>
      </c>
      <c r="J4408">
        <f t="shared" si="275"/>
        <v>2.6034473939951921E-2</v>
      </c>
    </row>
    <row r="4409" spans="1:10" x14ac:dyDescent="0.25">
      <c r="A4409">
        <v>44070</v>
      </c>
      <c r="B4409">
        <v>5.7000000000000002E-2</v>
      </c>
      <c r="C4409">
        <v>-6.3E-3</v>
      </c>
      <c r="D4409">
        <f t="shared" si="272"/>
        <v>2.5350000000000001E-2</v>
      </c>
      <c r="E4409">
        <f t="shared" si="273"/>
        <v>6.3299999999999995E-2</v>
      </c>
      <c r="I4409">
        <f t="shared" si="274"/>
        <v>3.642606516290698E-2</v>
      </c>
      <c r="J4409">
        <f t="shared" si="275"/>
        <v>2.5932177382231088E-2</v>
      </c>
    </row>
    <row r="4410" spans="1:10" x14ac:dyDescent="0.25">
      <c r="A4410">
        <v>44080</v>
      </c>
      <c r="B4410">
        <v>5.6500000000000002E-2</v>
      </c>
      <c r="C4410">
        <v>-6.3E-3</v>
      </c>
      <c r="D4410">
        <f t="shared" si="272"/>
        <v>2.5100000000000001E-2</v>
      </c>
      <c r="E4410">
        <f t="shared" si="273"/>
        <v>6.2799999999999995E-2</v>
      </c>
      <c r="I4410">
        <f t="shared" si="274"/>
        <v>3.606683375104399E-2</v>
      </c>
      <c r="J4410">
        <f t="shared" si="275"/>
        <v>2.5676435987929003E-2</v>
      </c>
    </row>
    <row r="4411" spans="1:10" x14ac:dyDescent="0.25">
      <c r="A4411">
        <v>44090</v>
      </c>
      <c r="B4411">
        <v>5.6500000000000002E-2</v>
      </c>
      <c r="C4411">
        <v>-6.4999999999999997E-3</v>
      </c>
      <c r="D4411">
        <f t="shared" si="272"/>
        <v>2.5000000000000001E-2</v>
      </c>
      <c r="E4411">
        <f t="shared" si="273"/>
        <v>6.3E-2</v>
      </c>
      <c r="I4411">
        <f t="shared" si="274"/>
        <v>3.5923141186298795E-2</v>
      </c>
      <c r="J4411">
        <f t="shared" si="275"/>
        <v>2.557413943020817E-2</v>
      </c>
    </row>
    <row r="4412" spans="1:10" x14ac:dyDescent="0.25">
      <c r="A4412">
        <v>44100</v>
      </c>
      <c r="B4412">
        <v>5.6300000000000003E-2</v>
      </c>
      <c r="C4412">
        <v>-6.4000000000000003E-3</v>
      </c>
      <c r="D4412">
        <f t="shared" si="272"/>
        <v>2.495E-2</v>
      </c>
      <c r="E4412">
        <f t="shared" si="273"/>
        <v>6.2700000000000006E-2</v>
      </c>
      <c r="I4412">
        <f t="shared" si="274"/>
        <v>3.5851294903926197E-2</v>
      </c>
      <c r="J4412">
        <f t="shared" si="275"/>
        <v>2.5522991151347756E-2</v>
      </c>
    </row>
    <row r="4413" spans="1:10" x14ac:dyDescent="0.25">
      <c r="A4413">
        <v>44110</v>
      </c>
      <c r="B4413">
        <v>5.6399999999999999E-2</v>
      </c>
      <c r="C4413">
        <v>-6.1999999999999998E-3</v>
      </c>
      <c r="D4413">
        <f t="shared" si="272"/>
        <v>2.5100000000000001E-2</v>
      </c>
      <c r="E4413">
        <f t="shared" si="273"/>
        <v>6.2600000000000003E-2</v>
      </c>
      <c r="I4413">
        <f t="shared" si="274"/>
        <v>3.606683375104399E-2</v>
      </c>
      <c r="J4413">
        <f t="shared" si="275"/>
        <v>2.5676435987929003E-2</v>
      </c>
    </row>
    <row r="4414" spans="1:10" x14ac:dyDescent="0.25">
      <c r="A4414">
        <v>44120</v>
      </c>
      <c r="B4414">
        <v>6.13E-2</v>
      </c>
      <c r="C4414">
        <v>-6.4999999999999997E-3</v>
      </c>
      <c r="D4414">
        <f t="shared" si="272"/>
        <v>2.7400000000000001E-2</v>
      </c>
      <c r="E4414">
        <f t="shared" si="273"/>
        <v>6.7799999999999999E-2</v>
      </c>
      <c r="I4414">
        <f t="shared" si="274"/>
        <v>3.9371762740183482E-2</v>
      </c>
      <c r="J4414">
        <f t="shared" si="275"/>
        <v>2.8029256815508156E-2</v>
      </c>
    </row>
    <row r="4415" spans="1:10" x14ac:dyDescent="0.25">
      <c r="A4415">
        <v>44130</v>
      </c>
      <c r="B4415">
        <v>5.91E-2</v>
      </c>
      <c r="C4415">
        <v>-6.6E-3</v>
      </c>
      <c r="D4415">
        <f t="shared" si="272"/>
        <v>2.6249999999999999E-2</v>
      </c>
      <c r="E4415">
        <f t="shared" si="273"/>
        <v>6.5699999999999995E-2</v>
      </c>
      <c r="I4415">
        <f t="shared" si="274"/>
        <v>3.7719298245613736E-2</v>
      </c>
      <c r="J4415">
        <f t="shared" si="275"/>
        <v>2.6852846401718582E-2</v>
      </c>
    </row>
    <row r="4416" spans="1:10" x14ac:dyDescent="0.25">
      <c r="A4416">
        <v>44140</v>
      </c>
      <c r="B4416">
        <v>5.7299999999999997E-2</v>
      </c>
      <c r="C4416">
        <v>-6.1999999999999998E-3</v>
      </c>
      <c r="D4416">
        <f t="shared" si="272"/>
        <v>2.555E-2</v>
      </c>
      <c r="E4416">
        <f t="shared" si="273"/>
        <v>6.3500000000000001E-2</v>
      </c>
      <c r="I4416">
        <f t="shared" si="274"/>
        <v>3.6713450292397372E-2</v>
      </c>
      <c r="J4416">
        <f t="shared" si="275"/>
        <v>2.6136770497672754E-2</v>
      </c>
    </row>
    <row r="4417" spans="1:10" x14ac:dyDescent="0.25">
      <c r="A4417">
        <v>44150</v>
      </c>
      <c r="B4417">
        <v>5.7200000000000001E-2</v>
      </c>
      <c r="C4417">
        <v>-6.1999999999999998E-3</v>
      </c>
      <c r="D4417">
        <f t="shared" si="272"/>
        <v>2.5500000000000002E-2</v>
      </c>
      <c r="E4417">
        <f t="shared" si="273"/>
        <v>6.3399999999999998E-2</v>
      </c>
      <c r="I4417">
        <f t="shared" si="274"/>
        <v>3.6641604010024774E-2</v>
      </c>
      <c r="J4417">
        <f t="shared" si="275"/>
        <v>2.6085622218812336E-2</v>
      </c>
    </row>
    <row r="4418" spans="1:10" x14ac:dyDescent="0.25">
      <c r="A4418">
        <v>44160</v>
      </c>
      <c r="B4418">
        <v>5.7099999999999998E-2</v>
      </c>
      <c r="C4418">
        <v>-6.3E-3</v>
      </c>
      <c r="D4418">
        <f t="shared" si="272"/>
        <v>2.5399999999999999E-2</v>
      </c>
      <c r="E4418">
        <f t="shared" si="273"/>
        <v>6.3399999999999998E-2</v>
      </c>
      <c r="I4418">
        <f t="shared" si="274"/>
        <v>3.6497911445279578E-2</v>
      </c>
      <c r="J4418">
        <f t="shared" si="275"/>
        <v>2.5983325661091503E-2</v>
      </c>
    </row>
    <row r="4419" spans="1:10" x14ac:dyDescent="0.25">
      <c r="A4419">
        <v>44170</v>
      </c>
      <c r="B4419">
        <v>5.7200000000000001E-2</v>
      </c>
      <c r="C4419">
        <v>-6.4000000000000003E-3</v>
      </c>
      <c r="D4419">
        <f t="shared" ref="D4419:D4482" si="276">AVERAGE(B4419:C4419)</f>
        <v>2.5399999999999999E-2</v>
      </c>
      <c r="E4419">
        <f t="shared" ref="E4419:E4482" si="277">B4419-C4419</f>
        <v>6.3600000000000004E-2</v>
      </c>
      <c r="I4419">
        <f t="shared" ref="I4419:I4482" si="278">D4419*$H$2</f>
        <v>3.6497911445279578E-2</v>
      </c>
      <c r="J4419">
        <f t="shared" ref="J4419:J4482" si="279">I4419/$I$2</f>
        <v>2.5983325661091503E-2</v>
      </c>
    </row>
    <row r="4420" spans="1:10" x14ac:dyDescent="0.25">
      <c r="A4420">
        <v>44180</v>
      </c>
      <c r="B4420">
        <v>5.7200000000000001E-2</v>
      </c>
      <c r="C4420">
        <v>-6.7000000000000002E-3</v>
      </c>
      <c r="D4420">
        <f t="shared" si="276"/>
        <v>2.5250000000000002E-2</v>
      </c>
      <c r="E4420">
        <f t="shared" si="277"/>
        <v>6.3899999999999998E-2</v>
      </c>
      <c r="I4420">
        <f t="shared" si="278"/>
        <v>3.6282372598161784E-2</v>
      </c>
      <c r="J4420">
        <f t="shared" si="279"/>
        <v>2.5829880824510255E-2</v>
      </c>
    </row>
    <row r="4421" spans="1:10" x14ac:dyDescent="0.25">
      <c r="A4421">
        <v>44190</v>
      </c>
      <c r="B4421">
        <v>5.7200000000000001E-2</v>
      </c>
      <c r="C4421">
        <v>-6.4999999999999997E-3</v>
      </c>
      <c r="D4421">
        <f t="shared" si="276"/>
        <v>2.5350000000000001E-2</v>
      </c>
      <c r="E4421">
        <f t="shared" si="277"/>
        <v>6.3700000000000007E-2</v>
      </c>
      <c r="I4421">
        <f t="shared" si="278"/>
        <v>3.642606516290698E-2</v>
      </c>
      <c r="J4421">
        <f t="shared" si="279"/>
        <v>2.5932177382231088E-2</v>
      </c>
    </row>
    <row r="4422" spans="1:10" x14ac:dyDescent="0.25">
      <c r="A4422">
        <v>44200</v>
      </c>
      <c r="B4422">
        <v>5.7299999999999997E-2</v>
      </c>
      <c r="C4422">
        <v>-4.1000000000000003E-3</v>
      </c>
      <c r="D4422">
        <f t="shared" si="276"/>
        <v>2.6599999999999999E-2</v>
      </c>
      <c r="E4422">
        <f t="shared" si="277"/>
        <v>6.1399999999999996E-2</v>
      </c>
      <c r="I4422">
        <f t="shared" si="278"/>
        <v>3.8222222222221915E-2</v>
      </c>
      <c r="J4422">
        <f t="shared" si="279"/>
        <v>2.7210884353741492E-2</v>
      </c>
    </row>
    <row r="4423" spans="1:10" x14ac:dyDescent="0.25">
      <c r="A4423">
        <v>44210</v>
      </c>
      <c r="B4423">
        <v>5.7099999999999998E-2</v>
      </c>
      <c r="C4423">
        <v>-6.1999999999999998E-3</v>
      </c>
      <c r="D4423">
        <f t="shared" si="276"/>
        <v>2.545E-2</v>
      </c>
      <c r="E4423">
        <f t="shared" si="277"/>
        <v>6.3299999999999995E-2</v>
      </c>
      <c r="I4423">
        <f t="shared" si="278"/>
        <v>3.6569757727652176E-2</v>
      </c>
      <c r="J4423">
        <f t="shared" si="279"/>
        <v>2.6034473939951921E-2</v>
      </c>
    </row>
    <row r="4424" spans="1:10" x14ac:dyDescent="0.25">
      <c r="A4424">
        <v>44220</v>
      </c>
      <c r="B4424">
        <v>5.6800000000000003E-2</v>
      </c>
      <c r="C4424">
        <v>-6.1000000000000004E-3</v>
      </c>
      <c r="D4424">
        <f t="shared" si="276"/>
        <v>2.5350000000000001E-2</v>
      </c>
      <c r="E4424">
        <f t="shared" si="277"/>
        <v>6.2899999999999998E-2</v>
      </c>
      <c r="I4424">
        <f t="shared" si="278"/>
        <v>3.642606516290698E-2</v>
      </c>
      <c r="J4424">
        <f t="shared" si="279"/>
        <v>2.5932177382231088E-2</v>
      </c>
    </row>
    <row r="4425" spans="1:10" x14ac:dyDescent="0.25">
      <c r="A4425">
        <v>44230</v>
      </c>
      <c r="B4425">
        <v>5.6399999999999999E-2</v>
      </c>
      <c r="C4425">
        <v>-6.1999999999999998E-3</v>
      </c>
      <c r="D4425">
        <f t="shared" si="276"/>
        <v>2.5100000000000001E-2</v>
      </c>
      <c r="E4425">
        <f t="shared" si="277"/>
        <v>6.2600000000000003E-2</v>
      </c>
      <c r="I4425">
        <f t="shared" si="278"/>
        <v>3.606683375104399E-2</v>
      </c>
      <c r="J4425">
        <f t="shared" si="279"/>
        <v>2.5676435987929003E-2</v>
      </c>
    </row>
    <row r="4426" spans="1:10" x14ac:dyDescent="0.25">
      <c r="A4426">
        <v>44240</v>
      </c>
      <c r="B4426">
        <v>5.6399999999999999E-2</v>
      </c>
      <c r="C4426">
        <v>-6.1999999999999998E-3</v>
      </c>
      <c r="D4426">
        <f t="shared" si="276"/>
        <v>2.5100000000000001E-2</v>
      </c>
      <c r="E4426">
        <f t="shared" si="277"/>
        <v>6.2600000000000003E-2</v>
      </c>
      <c r="I4426">
        <f t="shared" si="278"/>
        <v>3.606683375104399E-2</v>
      </c>
      <c r="J4426">
        <f t="shared" si="279"/>
        <v>2.5676435987929003E-2</v>
      </c>
    </row>
    <row r="4427" spans="1:10" x14ac:dyDescent="0.25">
      <c r="A4427">
        <v>44250</v>
      </c>
      <c r="B4427">
        <v>5.67E-2</v>
      </c>
      <c r="C4427">
        <v>-6.3E-3</v>
      </c>
      <c r="D4427">
        <f t="shared" si="276"/>
        <v>2.52E-2</v>
      </c>
      <c r="E4427">
        <f t="shared" si="277"/>
        <v>6.3E-2</v>
      </c>
      <c r="I4427">
        <f t="shared" si="278"/>
        <v>3.6210526315789186E-2</v>
      </c>
      <c r="J4427">
        <f t="shared" si="279"/>
        <v>2.5778732545649836E-2</v>
      </c>
    </row>
    <row r="4428" spans="1:10" x14ac:dyDescent="0.25">
      <c r="A4428">
        <v>44260</v>
      </c>
      <c r="B4428">
        <v>5.7000000000000002E-2</v>
      </c>
      <c r="C4428">
        <v>-6.3E-3</v>
      </c>
      <c r="D4428">
        <f t="shared" si="276"/>
        <v>2.5350000000000001E-2</v>
      </c>
      <c r="E4428">
        <f t="shared" si="277"/>
        <v>6.3299999999999995E-2</v>
      </c>
      <c r="I4428">
        <f t="shared" si="278"/>
        <v>3.642606516290698E-2</v>
      </c>
      <c r="J4428">
        <f t="shared" si="279"/>
        <v>2.5932177382231088E-2</v>
      </c>
    </row>
    <row r="4429" spans="1:10" x14ac:dyDescent="0.25">
      <c r="A4429">
        <v>44270</v>
      </c>
      <c r="B4429">
        <v>5.7099999999999998E-2</v>
      </c>
      <c r="C4429">
        <v>-6.3E-3</v>
      </c>
      <c r="D4429">
        <f t="shared" si="276"/>
        <v>2.5399999999999999E-2</v>
      </c>
      <c r="E4429">
        <f t="shared" si="277"/>
        <v>6.3399999999999998E-2</v>
      </c>
      <c r="I4429">
        <f t="shared" si="278"/>
        <v>3.6497911445279578E-2</v>
      </c>
      <c r="J4429">
        <f t="shared" si="279"/>
        <v>2.5983325661091503E-2</v>
      </c>
    </row>
    <row r="4430" spans="1:10" x14ac:dyDescent="0.25">
      <c r="A4430">
        <v>44280</v>
      </c>
      <c r="B4430">
        <v>5.7200000000000001E-2</v>
      </c>
      <c r="C4430">
        <v>-6.1000000000000004E-3</v>
      </c>
      <c r="D4430">
        <f t="shared" si="276"/>
        <v>2.555E-2</v>
      </c>
      <c r="E4430">
        <f t="shared" si="277"/>
        <v>6.3299999999999995E-2</v>
      </c>
      <c r="I4430">
        <f t="shared" si="278"/>
        <v>3.6713450292397372E-2</v>
      </c>
      <c r="J4430">
        <f t="shared" si="279"/>
        <v>2.6136770497672754E-2</v>
      </c>
    </row>
    <row r="4431" spans="1:10" x14ac:dyDescent="0.25">
      <c r="A4431">
        <v>44290</v>
      </c>
      <c r="B4431">
        <v>5.7099999999999998E-2</v>
      </c>
      <c r="C4431">
        <v>-6.1999999999999998E-3</v>
      </c>
      <c r="D4431">
        <f t="shared" si="276"/>
        <v>2.545E-2</v>
      </c>
      <c r="E4431">
        <f t="shared" si="277"/>
        <v>6.3299999999999995E-2</v>
      </c>
      <c r="I4431">
        <f t="shared" si="278"/>
        <v>3.6569757727652176E-2</v>
      </c>
      <c r="J4431">
        <f t="shared" si="279"/>
        <v>2.6034473939951921E-2</v>
      </c>
    </row>
    <row r="4432" spans="1:10" x14ac:dyDescent="0.25">
      <c r="A4432">
        <v>44300</v>
      </c>
      <c r="B4432">
        <v>5.7200000000000001E-2</v>
      </c>
      <c r="C4432">
        <v>-6.4000000000000003E-3</v>
      </c>
      <c r="D4432">
        <f t="shared" si="276"/>
        <v>2.5399999999999999E-2</v>
      </c>
      <c r="E4432">
        <f t="shared" si="277"/>
        <v>6.3600000000000004E-2</v>
      </c>
      <c r="I4432">
        <f t="shared" si="278"/>
        <v>3.6497911445279578E-2</v>
      </c>
      <c r="J4432">
        <f t="shared" si="279"/>
        <v>2.5983325661091503E-2</v>
      </c>
    </row>
    <row r="4433" spans="1:10" x14ac:dyDescent="0.25">
      <c r="A4433">
        <v>44310</v>
      </c>
      <c r="B4433">
        <v>5.7500000000000002E-2</v>
      </c>
      <c r="C4433">
        <v>-6.1999999999999998E-3</v>
      </c>
      <c r="D4433">
        <f t="shared" si="276"/>
        <v>2.5650000000000003E-2</v>
      </c>
      <c r="E4433">
        <f t="shared" si="277"/>
        <v>6.3700000000000007E-2</v>
      </c>
      <c r="I4433">
        <f t="shared" si="278"/>
        <v>3.6857142857142568E-2</v>
      </c>
      <c r="J4433">
        <f t="shared" si="279"/>
        <v>2.6239067055393587E-2</v>
      </c>
    </row>
    <row r="4434" spans="1:10" x14ac:dyDescent="0.25">
      <c r="A4434">
        <v>44320</v>
      </c>
      <c r="B4434">
        <v>5.7700000000000001E-2</v>
      </c>
      <c r="C4434">
        <v>-6.0000000000000001E-3</v>
      </c>
      <c r="D4434">
        <f t="shared" si="276"/>
        <v>2.5850000000000001E-2</v>
      </c>
      <c r="E4434">
        <f t="shared" si="277"/>
        <v>6.3700000000000007E-2</v>
      </c>
      <c r="I4434">
        <f t="shared" si="278"/>
        <v>3.7144527986632959E-2</v>
      </c>
      <c r="J4434">
        <f t="shared" si="279"/>
        <v>2.6443660170835253E-2</v>
      </c>
    </row>
    <row r="4435" spans="1:10" x14ac:dyDescent="0.25">
      <c r="A4435">
        <v>44330</v>
      </c>
      <c r="B4435">
        <v>5.7500000000000002E-2</v>
      </c>
      <c r="C4435">
        <v>-6.1000000000000004E-3</v>
      </c>
      <c r="D4435">
        <f t="shared" si="276"/>
        <v>2.5700000000000001E-2</v>
      </c>
      <c r="E4435">
        <f t="shared" si="277"/>
        <v>6.3600000000000004E-2</v>
      </c>
      <c r="I4435">
        <f t="shared" si="278"/>
        <v>3.6928989139515166E-2</v>
      </c>
      <c r="J4435">
        <f t="shared" si="279"/>
        <v>2.6290215334254002E-2</v>
      </c>
    </row>
    <row r="4436" spans="1:10" x14ac:dyDescent="0.25">
      <c r="A4436">
        <v>44340</v>
      </c>
      <c r="B4436">
        <v>5.74E-2</v>
      </c>
      <c r="C4436">
        <v>-6.0000000000000001E-3</v>
      </c>
      <c r="D4436">
        <f t="shared" si="276"/>
        <v>2.5700000000000001E-2</v>
      </c>
      <c r="E4436">
        <f t="shared" si="277"/>
        <v>6.3399999999999998E-2</v>
      </c>
      <c r="I4436">
        <f t="shared" si="278"/>
        <v>3.6928989139515166E-2</v>
      </c>
      <c r="J4436">
        <f t="shared" si="279"/>
        <v>2.6290215334254002E-2</v>
      </c>
    </row>
    <row r="4437" spans="1:10" x14ac:dyDescent="0.25">
      <c r="A4437">
        <v>44350</v>
      </c>
      <c r="B4437">
        <v>5.7000000000000002E-2</v>
      </c>
      <c r="C4437">
        <v>-6.1000000000000004E-3</v>
      </c>
      <c r="D4437">
        <f t="shared" si="276"/>
        <v>2.545E-2</v>
      </c>
      <c r="E4437">
        <f t="shared" si="277"/>
        <v>6.3100000000000003E-2</v>
      </c>
      <c r="I4437">
        <f t="shared" si="278"/>
        <v>3.6569757727652176E-2</v>
      </c>
      <c r="J4437">
        <f t="shared" si="279"/>
        <v>2.6034473939951921E-2</v>
      </c>
    </row>
    <row r="4438" spans="1:10" x14ac:dyDescent="0.25">
      <c r="A4438">
        <v>44360</v>
      </c>
      <c r="B4438">
        <v>5.6899999999999999E-2</v>
      </c>
      <c r="C4438">
        <v>-6.4000000000000003E-3</v>
      </c>
      <c r="D4438">
        <f t="shared" si="276"/>
        <v>2.5249999999999998E-2</v>
      </c>
      <c r="E4438">
        <f t="shared" si="277"/>
        <v>6.3299999999999995E-2</v>
      </c>
      <c r="I4438">
        <f t="shared" si="278"/>
        <v>3.6282372598161784E-2</v>
      </c>
      <c r="J4438">
        <f t="shared" si="279"/>
        <v>2.5829880824510255E-2</v>
      </c>
    </row>
    <row r="4439" spans="1:10" x14ac:dyDescent="0.25">
      <c r="A4439">
        <v>44370</v>
      </c>
      <c r="B4439">
        <v>5.6599999999999998E-2</v>
      </c>
      <c r="C4439">
        <v>-6.4000000000000003E-3</v>
      </c>
      <c r="D4439">
        <f t="shared" si="276"/>
        <v>2.5099999999999997E-2</v>
      </c>
      <c r="E4439">
        <f t="shared" si="277"/>
        <v>6.3E-2</v>
      </c>
      <c r="I4439">
        <f t="shared" si="278"/>
        <v>3.606683375104399E-2</v>
      </c>
      <c r="J4439">
        <f t="shared" si="279"/>
        <v>2.5676435987929003E-2</v>
      </c>
    </row>
    <row r="4440" spans="1:10" x14ac:dyDescent="0.25">
      <c r="A4440">
        <v>44380</v>
      </c>
      <c r="B4440">
        <v>5.6399999999999999E-2</v>
      </c>
      <c r="C4440">
        <v>-6.3E-3</v>
      </c>
      <c r="D4440">
        <f t="shared" si="276"/>
        <v>2.5049999999999999E-2</v>
      </c>
      <c r="E4440">
        <f t="shared" si="277"/>
        <v>6.2700000000000006E-2</v>
      </c>
      <c r="I4440">
        <f t="shared" si="278"/>
        <v>3.5994987468671392E-2</v>
      </c>
      <c r="J4440">
        <f t="shared" si="279"/>
        <v>2.5625287709068589E-2</v>
      </c>
    </row>
    <row r="4441" spans="1:10" x14ac:dyDescent="0.25">
      <c r="A4441">
        <v>44390</v>
      </c>
      <c r="B4441">
        <v>5.67E-2</v>
      </c>
      <c r="C4441">
        <v>-6.4999999999999997E-3</v>
      </c>
      <c r="D4441">
        <f t="shared" si="276"/>
        <v>2.5100000000000001E-2</v>
      </c>
      <c r="E4441">
        <f t="shared" si="277"/>
        <v>6.3200000000000006E-2</v>
      </c>
      <c r="I4441">
        <f t="shared" si="278"/>
        <v>3.606683375104399E-2</v>
      </c>
      <c r="J4441">
        <f t="shared" si="279"/>
        <v>2.5676435987929003E-2</v>
      </c>
    </row>
    <row r="4442" spans="1:10" x14ac:dyDescent="0.25">
      <c r="A4442">
        <v>44400</v>
      </c>
      <c r="B4442">
        <v>5.7099999999999998E-2</v>
      </c>
      <c r="C4442">
        <v>-6.4000000000000003E-3</v>
      </c>
      <c r="D4442">
        <f t="shared" si="276"/>
        <v>2.5349999999999998E-2</v>
      </c>
      <c r="E4442">
        <f t="shared" si="277"/>
        <v>6.3500000000000001E-2</v>
      </c>
      <c r="I4442">
        <f t="shared" si="278"/>
        <v>3.6426065162906973E-2</v>
      </c>
      <c r="J4442">
        <f t="shared" si="279"/>
        <v>2.5932177382231081E-2</v>
      </c>
    </row>
    <row r="4443" spans="1:10" x14ac:dyDescent="0.25">
      <c r="A4443">
        <v>44410</v>
      </c>
      <c r="B4443">
        <v>5.7200000000000001E-2</v>
      </c>
      <c r="C4443">
        <v>-6.6E-3</v>
      </c>
      <c r="D4443">
        <f t="shared" si="276"/>
        <v>2.53E-2</v>
      </c>
      <c r="E4443">
        <f t="shared" si="277"/>
        <v>6.3799999999999996E-2</v>
      </c>
      <c r="I4443">
        <f t="shared" si="278"/>
        <v>3.6354218880534382E-2</v>
      </c>
      <c r="J4443">
        <f t="shared" si="279"/>
        <v>2.588102910337067E-2</v>
      </c>
    </row>
    <row r="4444" spans="1:10" x14ac:dyDescent="0.25">
      <c r="A4444">
        <v>44420</v>
      </c>
      <c r="B4444">
        <v>5.7000000000000002E-2</v>
      </c>
      <c r="C4444">
        <v>-6.7000000000000002E-3</v>
      </c>
      <c r="D4444">
        <f t="shared" si="276"/>
        <v>2.5150000000000002E-2</v>
      </c>
      <c r="E4444">
        <f t="shared" si="277"/>
        <v>6.3700000000000007E-2</v>
      </c>
      <c r="I4444">
        <f t="shared" si="278"/>
        <v>3.6138680033416595E-2</v>
      </c>
      <c r="J4444">
        <f t="shared" si="279"/>
        <v>2.5727584266789425E-2</v>
      </c>
    </row>
    <row r="4445" spans="1:10" x14ac:dyDescent="0.25">
      <c r="A4445">
        <v>44430</v>
      </c>
      <c r="B4445">
        <v>5.6800000000000003E-2</v>
      </c>
      <c r="C4445">
        <v>-6.7000000000000002E-3</v>
      </c>
      <c r="D4445">
        <f t="shared" si="276"/>
        <v>2.5050000000000003E-2</v>
      </c>
      <c r="E4445">
        <f t="shared" si="277"/>
        <v>6.3500000000000001E-2</v>
      </c>
      <c r="I4445">
        <f t="shared" si="278"/>
        <v>3.5994987468671399E-2</v>
      </c>
      <c r="J4445">
        <f t="shared" si="279"/>
        <v>2.5625287709068592E-2</v>
      </c>
    </row>
    <row r="4446" spans="1:10" x14ac:dyDescent="0.25">
      <c r="A4446">
        <v>44440</v>
      </c>
      <c r="B4446">
        <v>5.67E-2</v>
      </c>
      <c r="C4446">
        <v>-6.8999999999999999E-3</v>
      </c>
      <c r="D4446">
        <f t="shared" si="276"/>
        <v>2.4899999999999999E-2</v>
      </c>
      <c r="E4446">
        <f t="shared" si="277"/>
        <v>6.3600000000000004E-2</v>
      </c>
      <c r="I4446">
        <f t="shared" si="278"/>
        <v>3.5779448621553599E-2</v>
      </c>
      <c r="J4446">
        <f t="shared" si="279"/>
        <v>2.5471842872487337E-2</v>
      </c>
    </row>
    <row r="4447" spans="1:10" x14ac:dyDescent="0.25">
      <c r="A4447">
        <v>44450</v>
      </c>
      <c r="B4447">
        <v>5.6599999999999998E-2</v>
      </c>
      <c r="C4447">
        <v>-6.8999999999999999E-3</v>
      </c>
      <c r="D4447">
        <f t="shared" si="276"/>
        <v>2.4849999999999997E-2</v>
      </c>
      <c r="E4447">
        <f t="shared" si="277"/>
        <v>6.3500000000000001E-2</v>
      </c>
      <c r="I4447">
        <f t="shared" si="278"/>
        <v>3.5707602339181001E-2</v>
      </c>
      <c r="J4447">
        <f t="shared" si="279"/>
        <v>2.5420694593626919E-2</v>
      </c>
    </row>
    <row r="4448" spans="1:10" x14ac:dyDescent="0.25">
      <c r="A4448">
        <v>44460</v>
      </c>
      <c r="B4448">
        <v>5.6399999999999999E-2</v>
      </c>
      <c r="C4448">
        <v>-6.7000000000000002E-3</v>
      </c>
      <c r="D4448">
        <f t="shared" si="276"/>
        <v>2.4850000000000001E-2</v>
      </c>
      <c r="E4448">
        <f t="shared" si="277"/>
        <v>6.3100000000000003E-2</v>
      </c>
      <c r="I4448">
        <f t="shared" si="278"/>
        <v>3.5707602339181001E-2</v>
      </c>
      <c r="J4448">
        <f t="shared" si="279"/>
        <v>2.5420694593626919E-2</v>
      </c>
    </row>
    <row r="4449" spans="1:10" x14ac:dyDescent="0.25">
      <c r="A4449">
        <v>44470</v>
      </c>
      <c r="B4449">
        <v>5.67E-2</v>
      </c>
      <c r="C4449">
        <v>-6.7000000000000002E-3</v>
      </c>
      <c r="D4449">
        <f t="shared" si="276"/>
        <v>2.5000000000000001E-2</v>
      </c>
      <c r="E4449">
        <f t="shared" si="277"/>
        <v>6.3399999999999998E-2</v>
      </c>
      <c r="I4449">
        <f t="shared" si="278"/>
        <v>3.5923141186298795E-2</v>
      </c>
      <c r="J4449">
        <f t="shared" si="279"/>
        <v>2.557413943020817E-2</v>
      </c>
    </row>
    <row r="4450" spans="1:10" x14ac:dyDescent="0.25">
      <c r="A4450">
        <v>44480</v>
      </c>
      <c r="B4450">
        <v>5.7000000000000002E-2</v>
      </c>
      <c r="C4450">
        <v>-6.7000000000000002E-3</v>
      </c>
      <c r="D4450">
        <f t="shared" si="276"/>
        <v>2.5150000000000002E-2</v>
      </c>
      <c r="E4450">
        <f t="shared" si="277"/>
        <v>6.3700000000000007E-2</v>
      </c>
      <c r="I4450">
        <f t="shared" si="278"/>
        <v>3.6138680033416595E-2</v>
      </c>
      <c r="J4450">
        <f t="shared" si="279"/>
        <v>2.5727584266789425E-2</v>
      </c>
    </row>
    <row r="4451" spans="1:10" x14ac:dyDescent="0.25">
      <c r="A4451">
        <v>44490</v>
      </c>
      <c r="B4451">
        <v>5.7299999999999997E-2</v>
      </c>
      <c r="C4451">
        <v>-6.6E-3</v>
      </c>
      <c r="D4451">
        <f t="shared" si="276"/>
        <v>2.5349999999999998E-2</v>
      </c>
      <c r="E4451">
        <f t="shared" si="277"/>
        <v>6.3899999999999998E-2</v>
      </c>
      <c r="I4451">
        <f t="shared" si="278"/>
        <v>3.6426065162906973E-2</v>
      </c>
      <c r="J4451">
        <f t="shared" si="279"/>
        <v>2.5932177382231081E-2</v>
      </c>
    </row>
    <row r="4452" spans="1:10" x14ac:dyDescent="0.25">
      <c r="A4452">
        <v>44500</v>
      </c>
      <c r="B4452">
        <v>5.7700000000000001E-2</v>
      </c>
      <c r="C4452">
        <v>-6.4000000000000003E-3</v>
      </c>
      <c r="D4452">
        <f t="shared" si="276"/>
        <v>2.5649999999999999E-2</v>
      </c>
      <c r="E4452">
        <f t="shared" si="277"/>
        <v>6.4100000000000004E-2</v>
      </c>
      <c r="I4452">
        <f t="shared" si="278"/>
        <v>3.6857142857142561E-2</v>
      </c>
      <c r="J4452">
        <f t="shared" si="279"/>
        <v>2.623906705539358E-2</v>
      </c>
    </row>
    <row r="4453" spans="1:10" x14ac:dyDescent="0.25">
      <c r="A4453">
        <v>44510</v>
      </c>
      <c r="B4453">
        <v>5.8000000000000003E-2</v>
      </c>
      <c r="C4453">
        <v>-6.4999999999999997E-3</v>
      </c>
      <c r="D4453">
        <f t="shared" si="276"/>
        <v>2.5750000000000002E-2</v>
      </c>
      <c r="E4453">
        <f t="shared" si="277"/>
        <v>6.4500000000000002E-2</v>
      </c>
      <c r="I4453">
        <f t="shared" si="278"/>
        <v>3.7000835421887764E-2</v>
      </c>
      <c r="J4453">
        <f t="shared" si="279"/>
        <v>2.634136361311442E-2</v>
      </c>
    </row>
    <row r="4454" spans="1:10" x14ac:dyDescent="0.25">
      <c r="A4454">
        <v>44520</v>
      </c>
      <c r="B4454">
        <v>5.7599999999999998E-2</v>
      </c>
      <c r="C4454">
        <v>-6.6E-3</v>
      </c>
      <c r="D4454">
        <f t="shared" si="276"/>
        <v>2.5499999999999998E-2</v>
      </c>
      <c r="E4454">
        <f t="shared" si="277"/>
        <v>6.4199999999999993E-2</v>
      </c>
      <c r="I4454">
        <f t="shared" si="278"/>
        <v>3.6641604010024767E-2</v>
      </c>
      <c r="J4454">
        <f t="shared" si="279"/>
        <v>2.6085622218812332E-2</v>
      </c>
    </row>
    <row r="4455" spans="1:10" x14ac:dyDescent="0.25">
      <c r="A4455">
        <v>44530</v>
      </c>
      <c r="B4455">
        <v>5.7200000000000001E-2</v>
      </c>
      <c r="C4455">
        <v>-6.7999999999999996E-3</v>
      </c>
      <c r="D4455">
        <f t="shared" si="276"/>
        <v>2.52E-2</v>
      </c>
      <c r="E4455">
        <f t="shared" si="277"/>
        <v>6.4000000000000001E-2</v>
      </c>
      <c r="I4455">
        <f t="shared" si="278"/>
        <v>3.6210526315789186E-2</v>
      </c>
      <c r="J4455">
        <f t="shared" si="279"/>
        <v>2.5778732545649836E-2</v>
      </c>
    </row>
    <row r="4456" spans="1:10" x14ac:dyDescent="0.25">
      <c r="A4456">
        <v>44540</v>
      </c>
      <c r="B4456">
        <v>5.6899999999999999E-2</v>
      </c>
      <c r="C4456">
        <v>-6.7999999999999996E-3</v>
      </c>
      <c r="D4456">
        <f t="shared" si="276"/>
        <v>2.5049999999999999E-2</v>
      </c>
      <c r="E4456">
        <f t="shared" si="277"/>
        <v>6.3699999999999993E-2</v>
      </c>
      <c r="I4456">
        <f t="shared" si="278"/>
        <v>3.5994987468671392E-2</v>
      </c>
      <c r="J4456">
        <f t="shared" si="279"/>
        <v>2.5625287709068589E-2</v>
      </c>
    </row>
    <row r="4457" spans="1:10" x14ac:dyDescent="0.25">
      <c r="A4457">
        <v>44550</v>
      </c>
      <c r="B4457">
        <v>5.6800000000000003E-2</v>
      </c>
      <c r="C4457">
        <v>-6.7999999999999996E-3</v>
      </c>
      <c r="D4457">
        <f t="shared" si="276"/>
        <v>2.5000000000000001E-2</v>
      </c>
      <c r="E4457">
        <f t="shared" si="277"/>
        <v>6.3600000000000004E-2</v>
      </c>
      <c r="I4457">
        <f t="shared" si="278"/>
        <v>3.5923141186298795E-2</v>
      </c>
      <c r="J4457">
        <f t="shared" si="279"/>
        <v>2.557413943020817E-2</v>
      </c>
    </row>
    <row r="4458" spans="1:10" x14ac:dyDescent="0.25">
      <c r="A4458">
        <v>44560</v>
      </c>
      <c r="B4458">
        <v>5.67E-2</v>
      </c>
      <c r="C4458">
        <v>-6.8999999999999999E-3</v>
      </c>
      <c r="D4458">
        <f t="shared" si="276"/>
        <v>2.4899999999999999E-2</v>
      </c>
      <c r="E4458">
        <f t="shared" si="277"/>
        <v>6.3600000000000004E-2</v>
      </c>
      <c r="I4458">
        <f t="shared" si="278"/>
        <v>3.5779448621553599E-2</v>
      </c>
      <c r="J4458">
        <f t="shared" si="279"/>
        <v>2.5471842872487337E-2</v>
      </c>
    </row>
    <row r="4459" spans="1:10" x14ac:dyDescent="0.25">
      <c r="A4459">
        <v>44570</v>
      </c>
      <c r="B4459">
        <v>5.67E-2</v>
      </c>
      <c r="C4459">
        <v>-6.8999999999999999E-3</v>
      </c>
      <c r="D4459">
        <f t="shared" si="276"/>
        <v>2.4899999999999999E-2</v>
      </c>
      <c r="E4459">
        <f t="shared" si="277"/>
        <v>6.3600000000000004E-2</v>
      </c>
      <c r="I4459">
        <f t="shared" si="278"/>
        <v>3.5779448621553599E-2</v>
      </c>
      <c r="J4459">
        <f t="shared" si="279"/>
        <v>2.5471842872487337E-2</v>
      </c>
    </row>
    <row r="4460" spans="1:10" x14ac:dyDescent="0.25">
      <c r="A4460">
        <v>44580</v>
      </c>
      <c r="B4460">
        <v>5.6500000000000002E-2</v>
      </c>
      <c r="C4460">
        <v>-6.7999999999999996E-3</v>
      </c>
      <c r="D4460">
        <f t="shared" si="276"/>
        <v>2.4850000000000001E-2</v>
      </c>
      <c r="E4460">
        <f t="shared" si="277"/>
        <v>6.3299999999999995E-2</v>
      </c>
      <c r="I4460">
        <f t="shared" si="278"/>
        <v>3.5707602339181001E-2</v>
      </c>
      <c r="J4460">
        <f t="shared" si="279"/>
        <v>2.5420694593626919E-2</v>
      </c>
    </row>
    <row r="4461" spans="1:10" x14ac:dyDescent="0.25">
      <c r="A4461">
        <v>44590</v>
      </c>
      <c r="B4461">
        <v>5.6500000000000002E-2</v>
      </c>
      <c r="C4461">
        <v>-7.0000000000000001E-3</v>
      </c>
      <c r="D4461">
        <f t="shared" si="276"/>
        <v>2.4750000000000001E-2</v>
      </c>
      <c r="E4461">
        <f t="shared" si="277"/>
        <v>6.3500000000000001E-2</v>
      </c>
      <c r="I4461">
        <f t="shared" si="278"/>
        <v>3.5563909774435812E-2</v>
      </c>
      <c r="J4461">
        <f t="shared" si="279"/>
        <v>2.5318398035906093E-2</v>
      </c>
    </row>
    <row r="4462" spans="1:10" x14ac:dyDescent="0.25">
      <c r="A4462">
        <v>44600</v>
      </c>
      <c r="B4462">
        <v>5.6300000000000003E-2</v>
      </c>
      <c r="C4462">
        <v>-6.7000000000000002E-3</v>
      </c>
      <c r="D4462">
        <f t="shared" si="276"/>
        <v>2.4800000000000003E-2</v>
      </c>
      <c r="E4462">
        <f t="shared" si="277"/>
        <v>6.3E-2</v>
      </c>
      <c r="I4462">
        <f t="shared" si="278"/>
        <v>3.563575605680841E-2</v>
      </c>
      <c r="J4462">
        <f t="shared" si="279"/>
        <v>2.5369546314766508E-2</v>
      </c>
    </row>
    <row r="4463" spans="1:10" x14ac:dyDescent="0.25">
      <c r="A4463">
        <v>44610</v>
      </c>
      <c r="B4463">
        <v>5.62E-2</v>
      </c>
      <c r="C4463">
        <v>-6.6E-3</v>
      </c>
      <c r="D4463">
        <f t="shared" si="276"/>
        <v>2.4799999999999999E-2</v>
      </c>
      <c r="E4463">
        <f t="shared" si="277"/>
        <v>6.2799999999999995E-2</v>
      </c>
      <c r="I4463">
        <f t="shared" si="278"/>
        <v>3.5635756056808403E-2</v>
      </c>
      <c r="J4463">
        <f t="shared" si="279"/>
        <v>2.5369546314766504E-2</v>
      </c>
    </row>
    <row r="4464" spans="1:10" x14ac:dyDescent="0.25">
      <c r="A4464">
        <v>44620</v>
      </c>
      <c r="B4464">
        <v>5.5800000000000002E-2</v>
      </c>
      <c r="C4464">
        <v>-6.4999999999999997E-3</v>
      </c>
      <c r="D4464">
        <f t="shared" si="276"/>
        <v>2.4650000000000002E-2</v>
      </c>
      <c r="E4464">
        <f t="shared" si="277"/>
        <v>6.2300000000000001E-2</v>
      </c>
      <c r="I4464">
        <f t="shared" si="278"/>
        <v>3.5420217209690616E-2</v>
      </c>
      <c r="J4464">
        <f t="shared" si="279"/>
        <v>2.521610147818526E-2</v>
      </c>
    </row>
    <row r="4465" spans="1:10" x14ac:dyDescent="0.25">
      <c r="A4465">
        <v>44630</v>
      </c>
      <c r="B4465">
        <v>5.5800000000000002E-2</v>
      </c>
      <c r="C4465">
        <v>-6.4999999999999997E-3</v>
      </c>
      <c r="D4465">
        <f t="shared" si="276"/>
        <v>2.4650000000000002E-2</v>
      </c>
      <c r="E4465">
        <f t="shared" si="277"/>
        <v>6.2300000000000001E-2</v>
      </c>
      <c r="I4465">
        <f t="shared" si="278"/>
        <v>3.5420217209690616E-2</v>
      </c>
      <c r="J4465">
        <f t="shared" si="279"/>
        <v>2.521610147818526E-2</v>
      </c>
    </row>
    <row r="4466" spans="1:10" x14ac:dyDescent="0.25">
      <c r="A4466">
        <v>44640</v>
      </c>
      <c r="B4466">
        <v>5.5899999999999998E-2</v>
      </c>
      <c r="C4466">
        <v>-6.4999999999999997E-3</v>
      </c>
      <c r="D4466">
        <f t="shared" si="276"/>
        <v>2.47E-2</v>
      </c>
      <c r="E4466">
        <f t="shared" si="277"/>
        <v>6.2399999999999997E-2</v>
      </c>
      <c r="I4466">
        <f t="shared" si="278"/>
        <v>3.5492063492063207E-2</v>
      </c>
      <c r="J4466">
        <f t="shared" si="279"/>
        <v>2.5267249757045671E-2</v>
      </c>
    </row>
    <row r="4467" spans="1:10" x14ac:dyDescent="0.25">
      <c r="A4467">
        <v>44650</v>
      </c>
      <c r="B4467">
        <v>5.5899999999999998E-2</v>
      </c>
      <c r="C4467">
        <v>-6.4999999999999997E-3</v>
      </c>
      <c r="D4467">
        <f t="shared" si="276"/>
        <v>2.47E-2</v>
      </c>
      <c r="E4467">
        <f t="shared" si="277"/>
        <v>6.2399999999999997E-2</v>
      </c>
      <c r="I4467">
        <f t="shared" si="278"/>
        <v>3.5492063492063207E-2</v>
      </c>
      <c r="J4467">
        <f t="shared" si="279"/>
        <v>2.5267249757045671E-2</v>
      </c>
    </row>
    <row r="4468" spans="1:10" x14ac:dyDescent="0.25">
      <c r="A4468">
        <v>44660</v>
      </c>
      <c r="B4468">
        <v>5.5899999999999998E-2</v>
      </c>
      <c r="C4468">
        <v>-6.4999999999999997E-3</v>
      </c>
      <c r="D4468">
        <f t="shared" si="276"/>
        <v>2.47E-2</v>
      </c>
      <c r="E4468">
        <f t="shared" si="277"/>
        <v>6.2399999999999997E-2</v>
      </c>
      <c r="I4468">
        <f t="shared" si="278"/>
        <v>3.5492063492063207E-2</v>
      </c>
      <c r="J4468">
        <f t="shared" si="279"/>
        <v>2.5267249757045671E-2</v>
      </c>
    </row>
    <row r="4469" spans="1:10" x14ac:dyDescent="0.25">
      <c r="A4469">
        <v>44670</v>
      </c>
      <c r="B4469">
        <v>5.5899999999999998E-2</v>
      </c>
      <c r="C4469">
        <v>-6.7000000000000002E-3</v>
      </c>
      <c r="D4469">
        <f t="shared" si="276"/>
        <v>2.46E-2</v>
      </c>
      <c r="E4469">
        <f t="shared" si="277"/>
        <v>6.2600000000000003E-2</v>
      </c>
      <c r="I4469">
        <f t="shared" si="278"/>
        <v>3.5348370927318018E-2</v>
      </c>
      <c r="J4469">
        <f t="shared" si="279"/>
        <v>2.5164953199324842E-2</v>
      </c>
    </row>
    <row r="4470" spans="1:10" x14ac:dyDescent="0.25">
      <c r="A4470">
        <v>44680</v>
      </c>
      <c r="B4470">
        <v>5.6099999999999997E-2</v>
      </c>
      <c r="C4470">
        <v>-6.6E-3</v>
      </c>
      <c r="D4470">
        <f t="shared" si="276"/>
        <v>2.4749999999999998E-2</v>
      </c>
      <c r="E4470">
        <f t="shared" si="277"/>
        <v>6.2699999999999992E-2</v>
      </c>
      <c r="I4470">
        <f t="shared" si="278"/>
        <v>3.5563909774435805E-2</v>
      </c>
      <c r="J4470">
        <f t="shared" si="279"/>
        <v>2.5318398035906086E-2</v>
      </c>
    </row>
    <row r="4471" spans="1:10" x14ac:dyDescent="0.25">
      <c r="A4471">
        <v>44690</v>
      </c>
      <c r="B4471">
        <v>5.6099999999999997E-2</v>
      </c>
      <c r="C4471">
        <v>-6.4999999999999997E-3</v>
      </c>
      <c r="D4471">
        <f t="shared" si="276"/>
        <v>2.4799999999999999E-2</v>
      </c>
      <c r="E4471">
        <f t="shared" si="277"/>
        <v>6.2600000000000003E-2</v>
      </c>
      <c r="I4471">
        <f t="shared" si="278"/>
        <v>3.5635756056808403E-2</v>
      </c>
      <c r="J4471">
        <f t="shared" si="279"/>
        <v>2.5369546314766504E-2</v>
      </c>
    </row>
    <row r="4472" spans="1:10" x14ac:dyDescent="0.25">
      <c r="A4472">
        <v>44700</v>
      </c>
      <c r="B4472">
        <v>5.62E-2</v>
      </c>
      <c r="C4472">
        <v>-6.4999999999999997E-3</v>
      </c>
      <c r="D4472">
        <f t="shared" si="276"/>
        <v>2.4850000000000001E-2</v>
      </c>
      <c r="E4472">
        <f t="shared" si="277"/>
        <v>6.2700000000000006E-2</v>
      </c>
      <c r="I4472">
        <f t="shared" si="278"/>
        <v>3.5707602339181001E-2</v>
      </c>
      <c r="J4472">
        <f t="shared" si="279"/>
        <v>2.5420694593626919E-2</v>
      </c>
    </row>
    <row r="4473" spans="1:10" x14ac:dyDescent="0.25">
      <c r="A4473">
        <v>44710</v>
      </c>
      <c r="B4473">
        <v>5.6000000000000001E-2</v>
      </c>
      <c r="C4473">
        <v>-6.3E-3</v>
      </c>
      <c r="D4473">
        <f t="shared" si="276"/>
        <v>2.4850000000000001E-2</v>
      </c>
      <c r="E4473">
        <f t="shared" si="277"/>
        <v>6.2300000000000001E-2</v>
      </c>
      <c r="I4473">
        <f t="shared" si="278"/>
        <v>3.5707602339181001E-2</v>
      </c>
      <c r="J4473">
        <f t="shared" si="279"/>
        <v>2.5420694593626919E-2</v>
      </c>
    </row>
    <row r="4474" spans="1:10" x14ac:dyDescent="0.25">
      <c r="A4474">
        <v>44720</v>
      </c>
      <c r="B4474">
        <v>5.6099999999999997E-2</v>
      </c>
      <c r="C4474">
        <v>-6.1999999999999998E-3</v>
      </c>
      <c r="D4474">
        <f t="shared" si="276"/>
        <v>2.495E-2</v>
      </c>
      <c r="E4474">
        <f t="shared" si="277"/>
        <v>6.2299999999999994E-2</v>
      </c>
      <c r="I4474">
        <f t="shared" si="278"/>
        <v>3.5851294903926197E-2</v>
      </c>
      <c r="J4474">
        <f t="shared" si="279"/>
        <v>2.5522991151347756E-2</v>
      </c>
    </row>
    <row r="4475" spans="1:10" x14ac:dyDescent="0.25">
      <c r="A4475">
        <v>44730</v>
      </c>
      <c r="B4475">
        <v>5.6099999999999997E-2</v>
      </c>
      <c r="C4475">
        <v>-6.1999999999999998E-3</v>
      </c>
      <c r="D4475">
        <f t="shared" si="276"/>
        <v>2.495E-2</v>
      </c>
      <c r="E4475">
        <f t="shared" si="277"/>
        <v>6.2299999999999994E-2</v>
      </c>
      <c r="I4475">
        <f t="shared" si="278"/>
        <v>3.5851294903926197E-2</v>
      </c>
      <c r="J4475">
        <f t="shared" si="279"/>
        <v>2.5522991151347756E-2</v>
      </c>
    </row>
    <row r="4476" spans="1:10" x14ac:dyDescent="0.25">
      <c r="A4476">
        <v>44740</v>
      </c>
      <c r="B4476">
        <v>5.5899999999999998E-2</v>
      </c>
      <c r="C4476">
        <v>-6.3E-3</v>
      </c>
      <c r="D4476">
        <f t="shared" si="276"/>
        <v>2.4799999999999999E-2</v>
      </c>
      <c r="E4476">
        <f t="shared" si="277"/>
        <v>6.2199999999999998E-2</v>
      </c>
      <c r="I4476">
        <f t="shared" si="278"/>
        <v>3.5635756056808403E-2</v>
      </c>
      <c r="J4476">
        <f t="shared" si="279"/>
        <v>2.5369546314766504E-2</v>
      </c>
    </row>
    <row r="4477" spans="1:10" x14ac:dyDescent="0.25">
      <c r="A4477">
        <v>44750</v>
      </c>
      <c r="B4477">
        <v>5.5599999999999997E-2</v>
      </c>
      <c r="C4477">
        <v>-6.4000000000000003E-3</v>
      </c>
      <c r="D4477">
        <f t="shared" si="276"/>
        <v>2.4599999999999997E-2</v>
      </c>
      <c r="E4477">
        <f t="shared" si="277"/>
        <v>6.2E-2</v>
      </c>
      <c r="I4477">
        <f t="shared" si="278"/>
        <v>3.5348370927318011E-2</v>
      </c>
      <c r="J4477">
        <f t="shared" si="279"/>
        <v>2.5164953199324838E-2</v>
      </c>
    </row>
    <row r="4478" spans="1:10" x14ac:dyDescent="0.25">
      <c r="A4478">
        <v>44760</v>
      </c>
      <c r="B4478">
        <v>5.5399999999999998E-2</v>
      </c>
      <c r="C4478">
        <v>-6.3E-3</v>
      </c>
      <c r="D4478">
        <f t="shared" si="276"/>
        <v>2.4549999999999999E-2</v>
      </c>
      <c r="E4478">
        <f t="shared" si="277"/>
        <v>6.1699999999999998E-2</v>
      </c>
      <c r="I4478">
        <f t="shared" si="278"/>
        <v>3.5276524644945413E-2</v>
      </c>
      <c r="J4478">
        <f t="shared" si="279"/>
        <v>2.511380492046442E-2</v>
      </c>
    </row>
    <row r="4479" spans="1:10" x14ac:dyDescent="0.25">
      <c r="A4479">
        <v>44770</v>
      </c>
      <c r="B4479">
        <v>5.5599999999999997E-2</v>
      </c>
      <c r="C4479">
        <v>-6.4000000000000003E-3</v>
      </c>
      <c r="D4479">
        <f t="shared" si="276"/>
        <v>2.4599999999999997E-2</v>
      </c>
      <c r="E4479">
        <f t="shared" si="277"/>
        <v>6.2E-2</v>
      </c>
      <c r="I4479">
        <f t="shared" si="278"/>
        <v>3.5348370927318011E-2</v>
      </c>
      <c r="J4479">
        <f t="shared" si="279"/>
        <v>2.5164953199324838E-2</v>
      </c>
    </row>
    <row r="4480" spans="1:10" x14ac:dyDescent="0.25">
      <c r="A4480">
        <v>44780</v>
      </c>
      <c r="B4480">
        <v>5.5800000000000002E-2</v>
      </c>
      <c r="C4480">
        <v>-6.4999999999999997E-3</v>
      </c>
      <c r="D4480">
        <f t="shared" si="276"/>
        <v>2.4650000000000002E-2</v>
      </c>
      <c r="E4480">
        <f t="shared" si="277"/>
        <v>6.2300000000000001E-2</v>
      </c>
      <c r="I4480">
        <f t="shared" si="278"/>
        <v>3.5420217209690616E-2</v>
      </c>
      <c r="J4480">
        <f t="shared" si="279"/>
        <v>2.521610147818526E-2</v>
      </c>
    </row>
    <row r="4481" spans="1:10" x14ac:dyDescent="0.25">
      <c r="A4481">
        <v>44790</v>
      </c>
      <c r="B4481">
        <v>5.5599999999999997E-2</v>
      </c>
      <c r="C4481">
        <v>-6.7000000000000002E-3</v>
      </c>
      <c r="D4481">
        <f t="shared" si="276"/>
        <v>2.445E-2</v>
      </c>
      <c r="E4481">
        <f t="shared" si="277"/>
        <v>6.2299999999999994E-2</v>
      </c>
      <c r="I4481">
        <f t="shared" si="278"/>
        <v>3.5132832080200224E-2</v>
      </c>
      <c r="J4481">
        <f t="shared" si="279"/>
        <v>2.5011508362743594E-2</v>
      </c>
    </row>
    <row r="4482" spans="1:10" x14ac:dyDescent="0.25">
      <c r="A4482">
        <v>44800</v>
      </c>
      <c r="B4482">
        <v>5.5599999999999997E-2</v>
      </c>
      <c r="C4482">
        <v>-6.8999999999999999E-3</v>
      </c>
      <c r="D4482">
        <f t="shared" si="276"/>
        <v>2.4349999999999997E-2</v>
      </c>
      <c r="E4482">
        <f t="shared" si="277"/>
        <v>6.25E-2</v>
      </c>
      <c r="I4482">
        <f t="shared" si="278"/>
        <v>3.4989139515455021E-2</v>
      </c>
      <c r="J4482">
        <f t="shared" si="279"/>
        <v>2.4909211805022754E-2</v>
      </c>
    </row>
    <row r="4483" spans="1:10" x14ac:dyDescent="0.25">
      <c r="A4483">
        <v>44810</v>
      </c>
      <c r="B4483">
        <v>5.5399999999999998E-2</v>
      </c>
      <c r="C4483">
        <v>-6.8999999999999999E-3</v>
      </c>
      <c r="D4483">
        <f t="shared" ref="D4483:D4546" si="280">AVERAGE(B4483:C4483)</f>
        <v>2.4250000000000001E-2</v>
      </c>
      <c r="E4483">
        <f t="shared" ref="E4483:E4546" si="281">B4483-C4483</f>
        <v>6.2299999999999994E-2</v>
      </c>
      <c r="I4483">
        <f t="shared" ref="I4483:I4546" si="282">D4483*$H$2</f>
        <v>3.4845446950709832E-2</v>
      </c>
      <c r="J4483">
        <f t="shared" ref="J4483:J4546" si="283">I4483/$I$2</f>
        <v>2.4806915247301928E-2</v>
      </c>
    </row>
    <row r="4484" spans="1:10" x14ac:dyDescent="0.25">
      <c r="A4484">
        <v>44820</v>
      </c>
      <c r="B4484">
        <v>5.5500000000000001E-2</v>
      </c>
      <c r="C4484">
        <v>-6.8999999999999999E-3</v>
      </c>
      <c r="D4484">
        <f t="shared" si="280"/>
        <v>2.4300000000000002E-2</v>
      </c>
      <c r="E4484">
        <f t="shared" si="281"/>
        <v>6.2399999999999997E-2</v>
      </c>
      <c r="I4484">
        <f t="shared" si="282"/>
        <v>3.491729323308243E-2</v>
      </c>
      <c r="J4484">
        <f t="shared" si="283"/>
        <v>2.4858063526162343E-2</v>
      </c>
    </row>
    <row r="4485" spans="1:10" x14ac:dyDescent="0.25">
      <c r="A4485">
        <v>44830</v>
      </c>
      <c r="B4485">
        <v>5.5399999999999998E-2</v>
      </c>
      <c r="C4485">
        <v>-6.6E-3</v>
      </c>
      <c r="D4485">
        <f t="shared" si="280"/>
        <v>2.4399999999999998E-2</v>
      </c>
      <c r="E4485">
        <f t="shared" si="281"/>
        <v>6.2E-2</v>
      </c>
      <c r="I4485">
        <f t="shared" si="282"/>
        <v>3.5060985797827619E-2</v>
      </c>
      <c r="J4485">
        <f t="shared" si="283"/>
        <v>2.4960360083883172E-2</v>
      </c>
    </row>
    <row r="4486" spans="1:10" x14ac:dyDescent="0.25">
      <c r="A4486">
        <v>44840</v>
      </c>
      <c r="B4486">
        <v>5.5399999999999998E-2</v>
      </c>
      <c r="C4486">
        <v>-6.4000000000000003E-3</v>
      </c>
      <c r="D4486">
        <f t="shared" si="280"/>
        <v>2.4499999999999997E-2</v>
      </c>
      <c r="E4486">
        <f t="shared" si="281"/>
        <v>6.1800000000000001E-2</v>
      </c>
      <c r="I4486">
        <f t="shared" si="282"/>
        <v>3.5204678362572815E-2</v>
      </c>
      <c r="J4486">
        <f t="shared" si="283"/>
        <v>2.5062656641604005E-2</v>
      </c>
    </row>
    <row r="4487" spans="1:10" x14ac:dyDescent="0.25">
      <c r="A4487">
        <v>44850</v>
      </c>
      <c r="B4487">
        <v>5.5399999999999998E-2</v>
      </c>
      <c r="C4487">
        <v>-6.4999999999999997E-3</v>
      </c>
      <c r="D4487">
        <f t="shared" si="280"/>
        <v>2.445E-2</v>
      </c>
      <c r="E4487">
        <f t="shared" si="281"/>
        <v>6.1899999999999997E-2</v>
      </c>
      <c r="I4487">
        <f t="shared" si="282"/>
        <v>3.5132832080200224E-2</v>
      </c>
      <c r="J4487">
        <f t="shared" si="283"/>
        <v>2.5011508362743594E-2</v>
      </c>
    </row>
    <row r="4488" spans="1:10" x14ac:dyDescent="0.25">
      <c r="A4488">
        <v>44860</v>
      </c>
      <c r="B4488">
        <v>5.5399999999999998E-2</v>
      </c>
      <c r="C4488">
        <v>-6.8999999999999999E-3</v>
      </c>
      <c r="D4488">
        <f t="shared" si="280"/>
        <v>2.4250000000000001E-2</v>
      </c>
      <c r="E4488">
        <f t="shared" si="281"/>
        <v>6.2299999999999994E-2</v>
      </c>
      <c r="I4488">
        <f t="shared" si="282"/>
        <v>3.4845446950709832E-2</v>
      </c>
      <c r="J4488">
        <f t="shared" si="283"/>
        <v>2.4806915247301928E-2</v>
      </c>
    </row>
    <row r="4489" spans="1:10" x14ac:dyDescent="0.25">
      <c r="A4489">
        <v>44870</v>
      </c>
      <c r="B4489">
        <v>5.57E-2</v>
      </c>
      <c r="C4489">
        <v>-6.8999999999999999E-3</v>
      </c>
      <c r="D4489">
        <f t="shared" si="280"/>
        <v>2.4399999999999998E-2</v>
      </c>
      <c r="E4489">
        <f t="shared" si="281"/>
        <v>6.2600000000000003E-2</v>
      </c>
      <c r="I4489">
        <f t="shared" si="282"/>
        <v>3.5060985797827619E-2</v>
      </c>
      <c r="J4489">
        <f t="shared" si="283"/>
        <v>2.4960360083883172E-2</v>
      </c>
    </row>
    <row r="4490" spans="1:10" x14ac:dyDescent="0.25">
      <c r="A4490">
        <v>44880</v>
      </c>
      <c r="B4490">
        <v>5.5800000000000002E-2</v>
      </c>
      <c r="C4490">
        <v>-6.7999999999999996E-3</v>
      </c>
      <c r="D4490">
        <f t="shared" si="280"/>
        <v>2.4500000000000001E-2</v>
      </c>
      <c r="E4490">
        <f t="shared" si="281"/>
        <v>6.2600000000000003E-2</v>
      </c>
      <c r="I4490">
        <f t="shared" si="282"/>
        <v>3.5204678362572822E-2</v>
      </c>
      <c r="J4490">
        <f t="shared" si="283"/>
        <v>2.5062656641604009E-2</v>
      </c>
    </row>
    <row r="4491" spans="1:10" x14ac:dyDescent="0.25">
      <c r="A4491">
        <v>44890</v>
      </c>
      <c r="B4491">
        <v>5.5899999999999998E-2</v>
      </c>
      <c r="C4491">
        <v>-6.8999999999999999E-3</v>
      </c>
      <c r="D4491">
        <f t="shared" si="280"/>
        <v>2.4500000000000001E-2</v>
      </c>
      <c r="E4491">
        <f t="shared" si="281"/>
        <v>6.2799999999999995E-2</v>
      </c>
      <c r="I4491">
        <f t="shared" si="282"/>
        <v>3.5204678362572822E-2</v>
      </c>
      <c r="J4491">
        <f t="shared" si="283"/>
        <v>2.5062656641604009E-2</v>
      </c>
    </row>
    <row r="4492" spans="1:10" x14ac:dyDescent="0.25">
      <c r="A4492">
        <v>44900</v>
      </c>
      <c r="B4492">
        <v>5.62E-2</v>
      </c>
      <c r="C4492">
        <v>-6.7999999999999996E-3</v>
      </c>
      <c r="D4492">
        <f t="shared" si="280"/>
        <v>2.47E-2</v>
      </c>
      <c r="E4492">
        <f t="shared" si="281"/>
        <v>6.3E-2</v>
      </c>
      <c r="I4492">
        <f t="shared" si="282"/>
        <v>3.5492063492063207E-2</v>
      </c>
      <c r="J4492">
        <f t="shared" si="283"/>
        <v>2.5267249757045671E-2</v>
      </c>
    </row>
    <row r="4493" spans="1:10" x14ac:dyDescent="0.25">
      <c r="A4493">
        <v>44910</v>
      </c>
      <c r="B4493">
        <v>5.6099999999999997E-2</v>
      </c>
      <c r="C4493">
        <v>-6.4999999999999997E-3</v>
      </c>
      <c r="D4493">
        <f t="shared" si="280"/>
        <v>2.4799999999999999E-2</v>
      </c>
      <c r="E4493">
        <f t="shared" si="281"/>
        <v>6.2600000000000003E-2</v>
      </c>
      <c r="I4493">
        <f t="shared" si="282"/>
        <v>3.5635756056808403E-2</v>
      </c>
      <c r="J4493">
        <f t="shared" si="283"/>
        <v>2.5369546314766504E-2</v>
      </c>
    </row>
    <row r="4494" spans="1:10" x14ac:dyDescent="0.25">
      <c r="A4494">
        <v>44920</v>
      </c>
      <c r="B4494">
        <v>5.6300000000000003E-2</v>
      </c>
      <c r="C4494">
        <v>-6.7999999999999996E-3</v>
      </c>
      <c r="D4494">
        <f t="shared" si="280"/>
        <v>2.4750000000000001E-2</v>
      </c>
      <c r="E4494">
        <f t="shared" si="281"/>
        <v>6.3100000000000003E-2</v>
      </c>
      <c r="I4494">
        <f t="shared" si="282"/>
        <v>3.5563909774435812E-2</v>
      </c>
      <c r="J4494">
        <f t="shared" si="283"/>
        <v>2.5318398035906093E-2</v>
      </c>
    </row>
    <row r="4495" spans="1:10" x14ac:dyDescent="0.25">
      <c r="A4495">
        <v>44930</v>
      </c>
      <c r="B4495">
        <v>5.6899999999999999E-2</v>
      </c>
      <c r="C4495">
        <v>-6.8999999999999999E-3</v>
      </c>
      <c r="D4495">
        <f t="shared" si="280"/>
        <v>2.5000000000000001E-2</v>
      </c>
      <c r="E4495">
        <f t="shared" si="281"/>
        <v>6.3799999999999996E-2</v>
      </c>
      <c r="I4495">
        <f t="shared" si="282"/>
        <v>3.5923141186298795E-2</v>
      </c>
      <c r="J4495">
        <f t="shared" si="283"/>
        <v>2.557413943020817E-2</v>
      </c>
    </row>
    <row r="4496" spans="1:10" x14ac:dyDescent="0.25">
      <c r="A4496">
        <v>44940</v>
      </c>
      <c r="B4496">
        <v>5.91E-2</v>
      </c>
      <c r="C4496">
        <v>-6.8999999999999999E-3</v>
      </c>
      <c r="D4496">
        <f t="shared" si="280"/>
        <v>2.6099999999999998E-2</v>
      </c>
      <c r="E4496">
        <f t="shared" si="281"/>
        <v>6.6000000000000003E-2</v>
      </c>
      <c r="I4496">
        <f t="shared" si="282"/>
        <v>3.7503759398495942E-2</v>
      </c>
      <c r="J4496">
        <f t="shared" si="283"/>
        <v>2.669940156513733E-2</v>
      </c>
    </row>
    <row r="4497" spans="1:10" x14ac:dyDescent="0.25">
      <c r="A4497">
        <v>44950</v>
      </c>
      <c r="B4497">
        <v>5.9299999999999999E-2</v>
      </c>
      <c r="C4497">
        <v>-6.8999999999999999E-3</v>
      </c>
      <c r="D4497">
        <f t="shared" si="280"/>
        <v>2.6200000000000001E-2</v>
      </c>
      <c r="E4497">
        <f t="shared" si="281"/>
        <v>6.6199999999999995E-2</v>
      </c>
      <c r="I4497">
        <f t="shared" si="282"/>
        <v>3.7647451963241138E-2</v>
      </c>
      <c r="J4497">
        <f t="shared" si="283"/>
        <v>2.6801698122858163E-2</v>
      </c>
    </row>
    <row r="4498" spans="1:10" x14ac:dyDescent="0.25">
      <c r="A4498">
        <v>44960</v>
      </c>
      <c r="B4498">
        <v>5.91E-2</v>
      </c>
      <c r="C4498">
        <v>-7.0000000000000001E-3</v>
      </c>
      <c r="D4498">
        <f t="shared" si="280"/>
        <v>2.605E-2</v>
      </c>
      <c r="E4498">
        <f t="shared" si="281"/>
        <v>6.6100000000000006E-2</v>
      </c>
      <c r="I4498">
        <f t="shared" si="282"/>
        <v>3.7431913116123344E-2</v>
      </c>
      <c r="J4498">
        <f t="shared" si="283"/>
        <v>2.6648253286276916E-2</v>
      </c>
    </row>
    <row r="4499" spans="1:10" x14ac:dyDescent="0.25">
      <c r="A4499">
        <v>44970</v>
      </c>
      <c r="B4499">
        <v>5.8700000000000002E-2</v>
      </c>
      <c r="C4499">
        <v>-7.3000000000000001E-3</v>
      </c>
      <c r="D4499">
        <f t="shared" si="280"/>
        <v>2.5700000000000001E-2</v>
      </c>
      <c r="E4499">
        <f t="shared" si="281"/>
        <v>6.6000000000000003E-2</v>
      </c>
      <c r="I4499">
        <f t="shared" si="282"/>
        <v>3.6928989139515166E-2</v>
      </c>
      <c r="J4499">
        <f t="shared" si="283"/>
        <v>2.6290215334254002E-2</v>
      </c>
    </row>
    <row r="4500" spans="1:10" x14ac:dyDescent="0.25">
      <c r="A4500">
        <v>44980</v>
      </c>
      <c r="B4500">
        <v>5.8700000000000002E-2</v>
      </c>
      <c r="C4500">
        <v>-7.1999999999999998E-3</v>
      </c>
      <c r="D4500">
        <f t="shared" si="280"/>
        <v>2.5750000000000002E-2</v>
      </c>
      <c r="E4500">
        <f t="shared" si="281"/>
        <v>6.59E-2</v>
      </c>
      <c r="I4500">
        <f t="shared" si="282"/>
        <v>3.7000835421887764E-2</v>
      </c>
      <c r="J4500">
        <f t="shared" si="283"/>
        <v>2.634136361311442E-2</v>
      </c>
    </row>
    <row r="4501" spans="1:10" x14ac:dyDescent="0.25">
      <c r="A4501">
        <v>44990</v>
      </c>
      <c r="B4501">
        <v>5.8500000000000003E-2</v>
      </c>
      <c r="C4501">
        <v>-7.1999999999999998E-3</v>
      </c>
      <c r="D4501">
        <f t="shared" si="280"/>
        <v>2.5650000000000003E-2</v>
      </c>
      <c r="E4501">
        <f t="shared" si="281"/>
        <v>6.5700000000000008E-2</v>
      </c>
      <c r="I4501">
        <f t="shared" si="282"/>
        <v>3.6857142857142568E-2</v>
      </c>
      <c r="J4501">
        <f t="shared" si="283"/>
        <v>2.6239067055393587E-2</v>
      </c>
    </row>
    <row r="4502" spans="1:10" x14ac:dyDescent="0.25">
      <c r="A4502">
        <v>45000</v>
      </c>
      <c r="B4502">
        <v>5.8599999999999999E-2</v>
      </c>
      <c r="C4502">
        <v>-7.4999999999999997E-3</v>
      </c>
      <c r="D4502">
        <f t="shared" si="280"/>
        <v>2.555E-2</v>
      </c>
      <c r="E4502">
        <f t="shared" si="281"/>
        <v>6.6099999999999992E-2</v>
      </c>
      <c r="I4502">
        <f t="shared" si="282"/>
        <v>3.6713450292397372E-2</v>
      </c>
      <c r="J4502">
        <f t="shared" si="283"/>
        <v>2.6136770497672754E-2</v>
      </c>
    </row>
    <row r="4503" spans="1:10" x14ac:dyDescent="0.25">
      <c r="A4503">
        <v>45010</v>
      </c>
      <c r="B4503">
        <v>5.8999999999999997E-2</v>
      </c>
      <c r="C4503">
        <v>-7.4999999999999997E-3</v>
      </c>
      <c r="D4503">
        <f t="shared" si="280"/>
        <v>2.5749999999999999E-2</v>
      </c>
      <c r="E4503">
        <f t="shared" si="281"/>
        <v>6.6500000000000004E-2</v>
      </c>
      <c r="I4503">
        <f t="shared" si="282"/>
        <v>3.7000835421887757E-2</v>
      </c>
      <c r="J4503">
        <f t="shared" si="283"/>
        <v>2.6341363613114413E-2</v>
      </c>
    </row>
    <row r="4504" spans="1:10" x14ac:dyDescent="0.25">
      <c r="A4504">
        <v>45020</v>
      </c>
      <c r="B4504">
        <v>5.8799999999999998E-2</v>
      </c>
      <c r="C4504">
        <v>-7.1000000000000004E-3</v>
      </c>
      <c r="D4504">
        <f t="shared" si="280"/>
        <v>2.5849999999999998E-2</v>
      </c>
      <c r="E4504">
        <f t="shared" si="281"/>
        <v>6.59E-2</v>
      </c>
      <c r="I4504">
        <f t="shared" si="282"/>
        <v>3.7144527986632953E-2</v>
      </c>
      <c r="J4504">
        <f t="shared" si="283"/>
        <v>2.6443660170835246E-2</v>
      </c>
    </row>
    <row r="4505" spans="1:10" x14ac:dyDescent="0.25">
      <c r="A4505">
        <v>45030</v>
      </c>
      <c r="B4505">
        <v>5.9499999999999997E-2</v>
      </c>
      <c r="C4505">
        <v>-7.3000000000000001E-3</v>
      </c>
      <c r="D4505">
        <f t="shared" si="280"/>
        <v>2.6099999999999998E-2</v>
      </c>
      <c r="E4505">
        <f t="shared" si="281"/>
        <v>6.6799999999999998E-2</v>
      </c>
      <c r="I4505">
        <f t="shared" si="282"/>
        <v>3.7503759398495942E-2</v>
      </c>
      <c r="J4505">
        <f t="shared" si="283"/>
        <v>2.669940156513733E-2</v>
      </c>
    </row>
    <row r="4506" spans="1:10" x14ac:dyDescent="0.25">
      <c r="A4506">
        <v>45040</v>
      </c>
      <c r="B4506">
        <v>5.8999999999999997E-2</v>
      </c>
      <c r="C4506">
        <v>-7.1000000000000004E-3</v>
      </c>
      <c r="D4506">
        <f t="shared" si="280"/>
        <v>2.5949999999999997E-2</v>
      </c>
      <c r="E4506">
        <f t="shared" si="281"/>
        <v>6.6099999999999992E-2</v>
      </c>
      <c r="I4506">
        <f t="shared" si="282"/>
        <v>3.7288220551378148E-2</v>
      </c>
      <c r="J4506">
        <f t="shared" si="283"/>
        <v>2.6545956728556079E-2</v>
      </c>
    </row>
    <row r="4507" spans="1:10" x14ac:dyDescent="0.25">
      <c r="A4507">
        <v>45050</v>
      </c>
      <c r="B4507">
        <v>5.91E-2</v>
      </c>
      <c r="C4507">
        <v>-7.1999999999999998E-3</v>
      </c>
      <c r="D4507">
        <f t="shared" si="280"/>
        <v>2.5950000000000001E-2</v>
      </c>
      <c r="E4507">
        <f t="shared" si="281"/>
        <v>6.6299999999999998E-2</v>
      </c>
      <c r="I4507">
        <f t="shared" si="282"/>
        <v>3.7288220551378148E-2</v>
      </c>
      <c r="J4507">
        <f t="shared" si="283"/>
        <v>2.6545956728556079E-2</v>
      </c>
    </row>
    <row r="4508" spans="1:10" x14ac:dyDescent="0.25">
      <c r="A4508">
        <v>45060</v>
      </c>
      <c r="B4508">
        <v>5.9200000000000003E-2</v>
      </c>
      <c r="C4508">
        <v>-7.1000000000000004E-3</v>
      </c>
      <c r="D4508">
        <f t="shared" si="280"/>
        <v>2.605E-2</v>
      </c>
      <c r="E4508">
        <f t="shared" si="281"/>
        <v>6.6299999999999998E-2</v>
      </c>
      <c r="I4508">
        <f t="shared" si="282"/>
        <v>3.7431913116123344E-2</v>
      </c>
      <c r="J4508">
        <f t="shared" si="283"/>
        <v>2.6648253286276916E-2</v>
      </c>
    </row>
    <row r="4509" spans="1:10" x14ac:dyDescent="0.25">
      <c r="A4509">
        <v>45070</v>
      </c>
      <c r="B4509">
        <v>5.9200000000000003E-2</v>
      </c>
      <c r="C4509">
        <v>-7.3000000000000001E-3</v>
      </c>
      <c r="D4509">
        <f t="shared" si="280"/>
        <v>2.5950000000000001E-2</v>
      </c>
      <c r="E4509">
        <f t="shared" si="281"/>
        <v>6.6500000000000004E-2</v>
      </c>
      <c r="I4509">
        <f t="shared" si="282"/>
        <v>3.7288220551378148E-2</v>
      </c>
      <c r="J4509">
        <f t="shared" si="283"/>
        <v>2.6545956728556079E-2</v>
      </c>
    </row>
    <row r="4510" spans="1:10" x14ac:dyDescent="0.25">
      <c r="A4510">
        <v>45080</v>
      </c>
      <c r="B4510">
        <v>5.8700000000000002E-2</v>
      </c>
      <c r="C4510">
        <v>-7.1000000000000004E-3</v>
      </c>
      <c r="D4510">
        <f t="shared" si="280"/>
        <v>2.58E-2</v>
      </c>
      <c r="E4510">
        <f t="shared" si="281"/>
        <v>6.5799999999999997E-2</v>
      </c>
      <c r="I4510">
        <f t="shared" si="282"/>
        <v>3.7072681704260355E-2</v>
      </c>
      <c r="J4510">
        <f t="shared" si="283"/>
        <v>2.6392511891974831E-2</v>
      </c>
    </row>
    <row r="4511" spans="1:10" x14ac:dyDescent="0.25">
      <c r="A4511">
        <v>45090</v>
      </c>
      <c r="B4511">
        <v>5.8400000000000001E-2</v>
      </c>
      <c r="C4511">
        <v>-7.0000000000000001E-3</v>
      </c>
      <c r="D4511">
        <f t="shared" si="280"/>
        <v>2.5700000000000001E-2</v>
      </c>
      <c r="E4511">
        <f t="shared" si="281"/>
        <v>6.54E-2</v>
      </c>
      <c r="I4511">
        <f t="shared" si="282"/>
        <v>3.6928989139515166E-2</v>
      </c>
      <c r="J4511">
        <f t="shared" si="283"/>
        <v>2.6290215334254002E-2</v>
      </c>
    </row>
    <row r="4512" spans="1:10" x14ac:dyDescent="0.25">
      <c r="A4512">
        <v>45100</v>
      </c>
      <c r="B4512">
        <v>5.8200000000000002E-2</v>
      </c>
      <c r="C4512">
        <v>-7.4999999999999997E-3</v>
      </c>
      <c r="D4512">
        <f t="shared" si="280"/>
        <v>2.5350000000000001E-2</v>
      </c>
      <c r="E4512">
        <f t="shared" si="281"/>
        <v>6.5700000000000008E-2</v>
      </c>
      <c r="I4512">
        <f t="shared" si="282"/>
        <v>3.642606516290698E-2</v>
      </c>
      <c r="J4512">
        <f t="shared" si="283"/>
        <v>2.5932177382231088E-2</v>
      </c>
    </row>
    <row r="4513" spans="1:10" x14ac:dyDescent="0.25">
      <c r="A4513">
        <v>45110</v>
      </c>
      <c r="B4513">
        <v>5.8599999999999999E-2</v>
      </c>
      <c r="C4513">
        <v>-7.3000000000000001E-3</v>
      </c>
      <c r="D4513">
        <f t="shared" si="280"/>
        <v>2.5649999999999999E-2</v>
      </c>
      <c r="E4513">
        <f t="shared" si="281"/>
        <v>6.59E-2</v>
      </c>
      <c r="I4513">
        <f t="shared" si="282"/>
        <v>3.6857142857142561E-2</v>
      </c>
      <c r="J4513">
        <f t="shared" si="283"/>
        <v>2.623906705539358E-2</v>
      </c>
    </row>
    <row r="4514" spans="1:10" x14ac:dyDescent="0.25">
      <c r="A4514">
        <v>45120</v>
      </c>
      <c r="B4514">
        <v>5.9200000000000003E-2</v>
      </c>
      <c r="C4514">
        <v>-7.3000000000000001E-3</v>
      </c>
      <c r="D4514">
        <f t="shared" si="280"/>
        <v>2.5950000000000001E-2</v>
      </c>
      <c r="E4514">
        <f t="shared" si="281"/>
        <v>6.6500000000000004E-2</v>
      </c>
      <c r="I4514">
        <f t="shared" si="282"/>
        <v>3.7288220551378148E-2</v>
      </c>
      <c r="J4514">
        <f t="shared" si="283"/>
        <v>2.6545956728556079E-2</v>
      </c>
    </row>
    <row r="4515" spans="1:10" x14ac:dyDescent="0.25">
      <c r="A4515">
        <v>45130</v>
      </c>
      <c r="B4515">
        <v>5.8900000000000001E-2</v>
      </c>
      <c r="C4515">
        <v>-7.4999999999999997E-3</v>
      </c>
      <c r="D4515">
        <f t="shared" si="280"/>
        <v>2.5700000000000001E-2</v>
      </c>
      <c r="E4515">
        <f t="shared" si="281"/>
        <v>6.6400000000000001E-2</v>
      </c>
      <c r="I4515">
        <f t="shared" si="282"/>
        <v>3.6928989139515166E-2</v>
      </c>
      <c r="J4515">
        <f t="shared" si="283"/>
        <v>2.6290215334254002E-2</v>
      </c>
    </row>
    <row r="4516" spans="1:10" x14ac:dyDescent="0.25">
      <c r="A4516">
        <v>45140</v>
      </c>
      <c r="B4516">
        <v>5.8900000000000001E-2</v>
      </c>
      <c r="C4516">
        <v>-7.4000000000000003E-3</v>
      </c>
      <c r="D4516">
        <f t="shared" si="280"/>
        <v>2.5750000000000002E-2</v>
      </c>
      <c r="E4516">
        <f t="shared" si="281"/>
        <v>6.6299999999999998E-2</v>
      </c>
      <c r="I4516">
        <f t="shared" si="282"/>
        <v>3.7000835421887764E-2</v>
      </c>
      <c r="J4516">
        <f t="shared" si="283"/>
        <v>2.634136361311442E-2</v>
      </c>
    </row>
    <row r="4517" spans="1:10" x14ac:dyDescent="0.25">
      <c r="A4517">
        <v>45150</v>
      </c>
      <c r="B4517">
        <v>5.8900000000000001E-2</v>
      </c>
      <c r="C4517">
        <v>-7.1999999999999998E-3</v>
      </c>
      <c r="D4517">
        <f t="shared" si="280"/>
        <v>2.5850000000000001E-2</v>
      </c>
      <c r="E4517">
        <f t="shared" si="281"/>
        <v>6.6100000000000006E-2</v>
      </c>
      <c r="I4517">
        <f t="shared" si="282"/>
        <v>3.7144527986632959E-2</v>
      </c>
      <c r="J4517">
        <f t="shared" si="283"/>
        <v>2.6443660170835253E-2</v>
      </c>
    </row>
    <row r="4518" spans="1:10" x14ac:dyDescent="0.25">
      <c r="A4518">
        <v>45160</v>
      </c>
      <c r="B4518">
        <v>5.8500000000000003E-2</v>
      </c>
      <c r="C4518">
        <v>-7.1000000000000004E-3</v>
      </c>
      <c r="D4518">
        <f t="shared" si="280"/>
        <v>2.5700000000000001E-2</v>
      </c>
      <c r="E4518">
        <f t="shared" si="281"/>
        <v>6.5600000000000006E-2</v>
      </c>
      <c r="I4518">
        <f t="shared" si="282"/>
        <v>3.6928989139515166E-2</v>
      </c>
      <c r="J4518">
        <f t="shared" si="283"/>
        <v>2.6290215334254002E-2</v>
      </c>
    </row>
    <row r="4519" spans="1:10" x14ac:dyDescent="0.25">
      <c r="A4519">
        <v>45170</v>
      </c>
      <c r="B4519">
        <v>5.8000000000000003E-2</v>
      </c>
      <c r="C4519">
        <v>-7.1999999999999998E-3</v>
      </c>
      <c r="D4519">
        <f t="shared" si="280"/>
        <v>2.5400000000000002E-2</v>
      </c>
      <c r="E4519">
        <f t="shared" si="281"/>
        <v>6.5200000000000008E-2</v>
      </c>
      <c r="I4519">
        <f t="shared" si="282"/>
        <v>3.6497911445279578E-2</v>
      </c>
      <c r="J4519">
        <f t="shared" si="283"/>
        <v>2.5983325661091503E-2</v>
      </c>
    </row>
    <row r="4520" spans="1:10" x14ac:dyDescent="0.25">
      <c r="A4520">
        <v>45180</v>
      </c>
      <c r="B4520">
        <v>5.8299999999999998E-2</v>
      </c>
      <c r="C4520">
        <v>-7.3000000000000001E-3</v>
      </c>
      <c r="D4520">
        <f t="shared" si="280"/>
        <v>2.5499999999999998E-2</v>
      </c>
      <c r="E4520">
        <f t="shared" si="281"/>
        <v>6.5599999999999992E-2</v>
      </c>
      <c r="I4520">
        <f t="shared" si="282"/>
        <v>3.6641604010024767E-2</v>
      </c>
      <c r="J4520">
        <f t="shared" si="283"/>
        <v>2.6085622218812332E-2</v>
      </c>
    </row>
    <row r="4521" spans="1:10" x14ac:dyDescent="0.25">
      <c r="A4521">
        <v>45190</v>
      </c>
      <c r="B4521">
        <v>5.9499999999999997E-2</v>
      </c>
      <c r="C4521">
        <v>-7.3000000000000001E-3</v>
      </c>
      <c r="D4521">
        <f t="shared" si="280"/>
        <v>2.6099999999999998E-2</v>
      </c>
      <c r="E4521">
        <f t="shared" si="281"/>
        <v>6.6799999999999998E-2</v>
      </c>
      <c r="I4521">
        <f t="shared" si="282"/>
        <v>3.7503759398495942E-2</v>
      </c>
      <c r="J4521">
        <f t="shared" si="283"/>
        <v>2.669940156513733E-2</v>
      </c>
    </row>
    <row r="4522" spans="1:10" x14ac:dyDescent="0.25">
      <c r="A4522">
        <v>45200</v>
      </c>
      <c r="B4522">
        <v>5.8799999999999998E-2</v>
      </c>
      <c r="C4522">
        <v>-7.1999999999999998E-3</v>
      </c>
      <c r="D4522">
        <f t="shared" si="280"/>
        <v>2.58E-2</v>
      </c>
      <c r="E4522">
        <f t="shared" si="281"/>
        <v>6.6000000000000003E-2</v>
      </c>
      <c r="I4522">
        <f t="shared" si="282"/>
        <v>3.7072681704260355E-2</v>
      </c>
      <c r="J4522">
        <f t="shared" si="283"/>
        <v>2.6392511891974831E-2</v>
      </c>
    </row>
    <row r="4523" spans="1:10" x14ac:dyDescent="0.25">
      <c r="A4523">
        <v>45210</v>
      </c>
      <c r="B4523">
        <v>5.8700000000000002E-2</v>
      </c>
      <c r="C4523">
        <v>-7.1999999999999998E-3</v>
      </c>
      <c r="D4523">
        <f t="shared" si="280"/>
        <v>2.5750000000000002E-2</v>
      </c>
      <c r="E4523">
        <f t="shared" si="281"/>
        <v>6.59E-2</v>
      </c>
      <c r="I4523">
        <f t="shared" si="282"/>
        <v>3.7000835421887764E-2</v>
      </c>
      <c r="J4523">
        <f t="shared" si="283"/>
        <v>2.634136361311442E-2</v>
      </c>
    </row>
    <row r="4524" spans="1:10" x14ac:dyDescent="0.25">
      <c r="A4524">
        <v>45220</v>
      </c>
      <c r="B4524">
        <v>5.79E-2</v>
      </c>
      <c r="C4524">
        <v>-7.4000000000000003E-3</v>
      </c>
      <c r="D4524">
        <f t="shared" si="280"/>
        <v>2.5250000000000002E-2</v>
      </c>
      <c r="E4524">
        <f t="shared" si="281"/>
        <v>6.5299999999999997E-2</v>
      </c>
      <c r="I4524">
        <f t="shared" si="282"/>
        <v>3.6282372598161784E-2</v>
      </c>
      <c r="J4524">
        <f t="shared" si="283"/>
        <v>2.5829880824510255E-2</v>
      </c>
    </row>
    <row r="4525" spans="1:10" x14ac:dyDescent="0.25">
      <c r="A4525">
        <v>45230</v>
      </c>
      <c r="B4525">
        <v>5.79E-2</v>
      </c>
      <c r="C4525">
        <v>-7.4000000000000003E-3</v>
      </c>
      <c r="D4525">
        <f t="shared" si="280"/>
        <v>2.5250000000000002E-2</v>
      </c>
      <c r="E4525">
        <f t="shared" si="281"/>
        <v>6.5299999999999997E-2</v>
      </c>
      <c r="I4525">
        <f t="shared" si="282"/>
        <v>3.6282372598161784E-2</v>
      </c>
      <c r="J4525">
        <f t="shared" si="283"/>
        <v>2.5829880824510255E-2</v>
      </c>
    </row>
    <row r="4526" spans="1:10" x14ac:dyDescent="0.25">
      <c r="A4526">
        <v>45240</v>
      </c>
      <c r="B4526">
        <v>5.7799999999999997E-2</v>
      </c>
      <c r="C4526">
        <v>-7.4000000000000003E-3</v>
      </c>
      <c r="D4526">
        <f t="shared" si="280"/>
        <v>2.52E-2</v>
      </c>
      <c r="E4526">
        <f t="shared" si="281"/>
        <v>6.5199999999999994E-2</v>
      </c>
      <c r="I4526">
        <f t="shared" si="282"/>
        <v>3.6210526315789186E-2</v>
      </c>
      <c r="J4526">
        <f t="shared" si="283"/>
        <v>2.5778732545649836E-2</v>
      </c>
    </row>
    <row r="4527" spans="1:10" x14ac:dyDescent="0.25">
      <c r="A4527">
        <v>45250</v>
      </c>
      <c r="B4527">
        <v>5.74E-2</v>
      </c>
      <c r="C4527">
        <v>-7.4999999999999997E-3</v>
      </c>
      <c r="D4527">
        <f t="shared" si="280"/>
        <v>2.495E-2</v>
      </c>
      <c r="E4527">
        <f t="shared" si="281"/>
        <v>6.4899999999999999E-2</v>
      </c>
      <c r="I4527">
        <f t="shared" si="282"/>
        <v>3.5851294903926197E-2</v>
      </c>
      <c r="J4527">
        <f t="shared" si="283"/>
        <v>2.5522991151347756E-2</v>
      </c>
    </row>
    <row r="4528" spans="1:10" x14ac:dyDescent="0.25">
      <c r="A4528">
        <v>45260</v>
      </c>
      <c r="B4528">
        <v>5.7299999999999997E-2</v>
      </c>
      <c r="C4528">
        <v>-7.3000000000000001E-3</v>
      </c>
      <c r="D4528">
        <f t="shared" si="280"/>
        <v>2.4999999999999998E-2</v>
      </c>
      <c r="E4528">
        <f t="shared" si="281"/>
        <v>6.4599999999999991E-2</v>
      </c>
      <c r="I4528">
        <f t="shared" si="282"/>
        <v>3.5923141186298795E-2</v>
      </c>
      <c r="J4528">
        <f t="shared" si="283"/>
        <v>2.557413943020817E-2</v>
      </c>
    </row>
    <row r="4529" spans="1:10" x14ac:dyDescent="0.25">
      <c r="A4529">
        <v>45270</v>
      </c>
      <c r="B4529">
        <v>5.7099999999999998E-2</v>
      </c>
      <c r="C4529">
        <v>-7.0000000000000001E-3</v>
      </c>
      <c r="D4529">
        <f t="shared" si="280"/>
        <v>2.5049999999999999E-2</v>
      </c>
      <c r="E4529">
        <f t="shared" si="281"/>
        <v>6.4100000000000004E-2</v>
      </c>
      <c r="I4529">
        <f t="shared" si="282"/>
        <v>3.5994987468671392E-2</v>
      </c>
      <c r="J4529">
        <f t="shared" si="283"/>
        <v>2.5625287709068589E-2</v>
      </c>
    </row>
    <row r="4530" spans="1:10" x14ac:dyDescent="0.25">
      <c r="A4530">
        <v>45280</v>
      </c>
      <c r="B4530">
        <v>5.7500000000000002E-2</v>
      </c>
      <c r="C4530">
        <v>-6.7000000000000002E-3</v>
      </c>
      <c r="D4530">
        <f t="shared" si="280"/>
        <v>2.5400000000000002E-2</v>
      </c>
      <c r="E4530">
        <f t="shared" si="281"/>
        <v>6.4200000000000007E-2</v>
      </c>
      <c r="I4530">
        <f t="shared" si="282"/>
        <v>3.6497911445279578E-2</v>
      </c>
      <c r="J4530">
        <f t="shared" si="283"/>
        <v>2.5983325661091503E-2</v>
      </c>
    </row>
    <row r="4531" spans="1:10" x14ac:dyDescent="0.25">
      <c r="A4531">
        <v>45290</v>
      </c>
      <c r="B4531">
        <v>5.7599999999999998E-2</v>
      </c>
      <c r="C4531">
        <v>-6.4000000000000003E-3</v>
      </c>
      <c r="D4531">
        <f t="shared" si="280"/>
        <v>2.5599999999999998E-2</v>
      </c>
      <c r="E4531">
        <f t="shared" si="281"/>
        <v>6.4000000000000001E-2</v>
      </c>
      <c r="I4531">
        <f t="shared" si="282"/>
        <v>3.6785296574769963E-2</v>
      </c>
      <c r="J4531">
        <f t="shared" si="283"/>
        <v>2.6187918776533165E-2</v>
      </c>
    </row>
    <row r="4532" spans="1:10" x14ac:dyDescent="0.25">
      <c r="A4532">
        <v>45300</v>
      </c>
      <c r="B4532">
        <v>5.7000000000000002E-2</v>
      </c>
      <c r="C4532">
        <v>-6.6E-3</v>
      </c>
      <c r="D4532">
        <f t="shared" si="280"/>
        <v>2.52E-2</v>
      </c>
      <c r="E4532">
        <f t="shared" si="281"/>
        <v>6.3600000000000004E-2</v>
      </c>
      <c r="I4532">
        <f t="shared" si="282"/>
        <v>3.6210526315789186E-2</v>
      </c>
      <c r="J4532">
        <f t="shared" si="283"/>
        <v>2.5778732545649836E-2</v>
      </c>
    </row>
    <row r="4533" spans="1:10" x14ac:dyDescent="0.25">
      <c r="A4533">
        <v>45310</v>
      </c>
      <c r="B4533">
        <v>5.7200000000000001E-2</v>
      </c>
      <c r="C4533">
        <v>-6.7000000000000002E-3</v>
      </c>
      <c r="D4533">
        <f t="shared" si="280"/>
        <v>2.5250000000000002E-2</v>
      </c>
      <c r="E4533">
        <f t="shared" si="281"/>
        <v>6.3899999999999998E-2</v>
      </c>
      <c r="I4533">
        <f t="shared" si="282"/>
        <v>3.6282372598161784E-2</v>
      </c>
      <c r="J4533">
        <f t="shared" si="283"/>
        <v>2.5829880824510255E-2</v>
      </c>
    </row>
    <row r="4534" spans="1:10" x14ac:dyDescent="0.25">
      <c r="A4534">
        <v>45320</v>
      </c>
      <c r="B4534">
        <v>5.7200000000000001E-2</v>
      </c>
      <c r="C4534">
        <v>-6.4000000000000003E-3</v>
      </c>
      <c r="D4534">
        <f t="shared" si="280"/>
        <v>2.5399999999999999E-2</v>
      </c>
      <c r="E4534">
        <f t="shared" si="281"/>
        <v>6.3600000000000004E-2</v>
      </c>
      <c r="I4534">
        <f t="shared" si="282"/>
        <v>3.6497911445279578E-2</v>
      </c>
      <c r="J4534">
        <f t="shared" si="283"/>
        <v>2.5983325661091503E-2</v>
      </c>
    </row>
    <row r="4535" spans="1:10" x14ac:dyDescent="0.25">
      <c r="A4535">
        <v>45330</v>
      </c>
      <c r="B4535">
        <v>5.7299999999999997E-2</v>
      </c>
      <c r="C4535">
        <v>-6.4000000000000003E-3</v>
      </c>
      <c r="D4535">
        <f t="shared" si="280"/>
        <v>2.5449999999999997E-2</v>
      </c>
      <c r="E4535">
        <f t="shared" si="281"/>
        <v>6.3699999999999993E-2</v>
      </c>
      <c r="I4535">
        <f t="shared" si="282"/>
        <v>3.6569757727652169E-2</v>
      </c>
      <c r="J4535">
        <f t="shared" si="283"/>
        <v>2.6034473939951914E-2</v>
      </c>
    </row>
    <row r="4536" spans="1:10" x14ac:dyDescent="0.25">
      <c r="A4536">
        <v>45340</v>
      </c>
      <c r="B4536">
        <v>5.7000000000000002E-2</v>
      </c>
      <c r="C4536">
        <v>-6.4999999999999997E-3</v>
      </c>
      <c r="D4536">
        <f t="shared" si="280"/>
        <v>2.5250000000000002E-2</v>
      </c>
      <c r="E4536">
        <f t="shared" si="281"/>
        <v>6.3500000000000001E-2</v>
      </c>
      <c r="I4536">
        <f t="shared" si="282"/>
        <v>3.6282372598161784E-2</v>
      </c>
      <c r="J4536">
        <f t="shared" si="283"/>
        <v>2.5829880824510255E-2</v>
      </c>
    </row>
    <row r="4537" spans="1:10" x14ac:dyDescent="0.25">
      <c r="A4537">
        <v>45350</v>
      </c>
      <c r="B4537">
        <v>5.7200000000000001E-2</v>
      </c>
      <c r="C4537">
        <v>-6.0000000000000001E-3</v>
      </c>
      <c r="D4537">
        <f t="shared" si="280"/>
        <v>2.5600000000000001E-2</v>
      </c>
      <c r="E4537">
        <f t="shared" si="281"/>
        <v>6.3200000000000006E-2</v>
      </c>
      <c r="I4537">
        <f t="shared" si="282"/>
        <v>3.678529657476997E-2</v>
      </c>
      <c r="J4537">
        <f t="shared" si="283"/>
        <v>2.6187918776533169E-2</v>
      </c>
    </row>
    <row r="4538" spans="1:10" x14ac:dyDescent="0.25">
      <c r="A4538">
        <v>45360</v>
      </c>
      <c r="B4538">
        <v>5.6899999999999999E-2</v>
      </c>
      <c r="C4538">
        <v>-6.1000000000000004E-3</v>
      </c>
      <c r="D4538">
        <f t="shared" si="280"/>
        <v>2.5399999999999999E-2</v>
      </c>
      <c r="E4538">
        <f t="shared" si="281"/>
        <v>6.3E-2</v>
      </c>
      <c r="I4538">
        <f t="shared" si="282"/>
        <v>3.6497911445279578E-2</v>
      </c>
      <c r="J4538">
        <f t="shared" si="283"/>
        <v>2.5983325661091503E-2</v>
      </c>
    </row>
    <row r="4539" spans="1:10" x14ac:dyDescent="0.25">
      <c r="A4539">
        <v>45370</v>
      </c>
      <c r="B4539">
        <v>5.7099999999999998E-2</v>
      </c>
      <c r="C4539">
        <v>-6.0000000000000001E-3</v>
      </c>
      <c r="D4539">
        <f t="shared" si="280"/>
        <v>2.555E-2</v>
      </c>
      <c r="E4539">
        <f t="shared" si="281"/>
        <v>6.3100000000000003E-2</v>
      </c>
      <c r="I4539">
        <f t="shared" si="282"/>
        <v>3.6713450292397372E-2</v>
      </c>
      <c r="J4539">
        <f t="shared" si="283"/>
        <v>2.6136770497672754E-2</v>
      </c>
    </row>
    <row r="4540" spans="1:10" x14ac:dyDescent="0.25">
      <c r="A4540">
        <v>45380</v>
      </c>
      <c r="B4540">
        <v>5.7099999999999998E-2</v>
      </c>
      <c r="C4540">
        <v>-5.7000000000000002E-3</v>
      </c>
      <c r="D4540">
        <f t="shared" si="280"/>
        <v>2.5700000000000001E-2</v>
      </c>
      <c r="E4540">
        <f t="shared" si="281"/>
        <v>6.2799999999999995E-2</v>
      </c>
      <c r="I4540">
        <f t="shared" si="282"/>
        <v>3.6928989139515166E-2</v>
      </c>
      <c r="J4540">
        <f t="shared" si="283"/>
        <v>2.6290215334254002E-2</v>
      </c>
    </row>
    <row r="4541" spans="1:10" x14ac:dyDescent="0.25">
      <c r="A4541">
        <v>45390</v>
      </c>
      <c r="B4541">
        <v>5.7200000000000001E-2</v>
      </c>
      <c r="C4541">
        <v>-5.4999999999999997E-3</v>
      </c>
      <c r="D4541">
        <f t="shared" si="280"/>
        <v>2.5850000000000001E-2</v>
      </c>
      <c r="E4541">
        <f t="shared" si="281"/>
        <v>6.2700000000000006E-2</v>
      </c>
      <c r="I4541">
        <f t="shared" si="282"/>
        <v>3.7144527986632959E-2</v>
      </c>
      <c r="J4541">
        <f t="shared" si="283"/>
        <v>2.6443660170835253E-2</v>
      </c>
    </row>
    <row r="4542" spans="1:10" x14ac:dyDescent="0.25">
      <c r="A4542">
        <v>45400</v>
      </c>
      <c r="B4542">
        <v>5.7099999999999998E-2</v>
      </c>
      <c r="C4542">
        <v>-5.4000000000000003E-3</v>
      </c>
      <c r="D4542">
        <f t="shared" si="280"/>
        <v>2.5849999999999998E-2</v>
      </c>
      <c r="E4542">
        <f t="shared" si="281"/>
        <v>6.25E-2</v>
      </c>
      <c r="I4542">
        <f t="shared" si="282"/>
        <v>3.7144527986632953E-2</v>
      </c>
      <c r="J4542">
        <f t="shared" si="283"/>
        <v>2.6443660170835246E-2</v>
      </c>
    </row>
    <row r="4543" spans="1:10" x14ac:dyDescent="0.25">
      <c r="A4543">
        <v>45410</v>
      </c>
      <c r="B4543">
        <v>5.6800000000000003E-2</v>
      </c>
      <c r="C4543">
        <v>-5.1000000000000004E-3</v>
      </c>
      <c r="D4543">
        <f t="shared" si="280"/>
        <v>2.5850000000000001E-2</v>
      </c>
      <c r="E4543">
        <f t="shared" si="281"/>
        <v>6.1900000000000004E-2</v>
      </c>
      <c r="I4543">
        <f t="shared" si="282"/>
        <v>3.7144527986632959E-2</v>
      </c>
      <c r="J4543">
        <f t="shared" si="283"/>
        <v>2.6443660170835253E-2</v>
      </c>
    </row>
    <row r="4544" spans="1:10" x14ac:dyDescent="0.25">
      <c r="A4544">
        <v>45420</v>
      </c>
      <c r="B4544">
        <v>5.7099999999999998E-2</v>
      </c>
      <c r="C4544">
        <v>-4.4999999999999997E-3</v>
      </c>
      <c r="D4544">
        <f t="shared" si="280"/>
        <v>2.63E-2</v>
      </c>
      <c r="E4544">
        <f t="shared" si="281"/>
        <v>6.1599999999999995E-2</v>
      </c>
      <c r="I4544">
        <f t="shared" si="282"/>
        <v>3.7791144527986334E-2</v>
      </c>
      <c r="J4544">
        <f t="shared" si="283"/>
        <v>2.6903994680578996E-2</v>
      </c>
    </row>
    <row r="4545" spans="1:10" x14ac:dyDescent="0.25">
      <c r="A4545">
        <v>45430</v>
      </c>
      <c r="B4545">
        <v>5.7000000000000002E-2</v>
      </c>
      <c r="C4545">
        <v>-4.3E-3</v>
      </c>
      <c r="D4545">
        <f t="shared" si="280"/>
        <v>2.6350000000000002E-2</v>
      </c>
      <c r="E4545">
        <f t="shared" si="281"/>
        <v>6.13E-2</v>
      </c>
      <c r="I4545">
        <f t="shared" si="282"/>
        <v>3.7862990810358932E-2</v>
      </c>
      <c r="J4545">
        <f t="shared" si="283"/>
        <v>2.6955142959439415E-2</v>
      </c>
    </row>
    <row r="4546" spans="1:10" x14ac:dyDescent="0.25">
      <c r="A4546">
        <v>45440</v>
      </c>
      <c r="B4546">
        <v>5.74E-2</v>
      </c>
      <c r="C4546">
        <v>-4.3E-3</v>
      </c>
      <c r="D4546">
        <f t="shared" si="280"/>
        <v>2.6550000000000001E-2</v>
      </c>
      <c r="E4546">
        <f t="shared" si="281"/>
        <v>6.1699999999999998E-2</v>
      </c>
      <c r="I4546">
        <f t="shared" si="282"/>
        <v>3.8150375939849324E-2</v>
      </c>
      <c r="J4546">
        <f t="shared" si="283"/>
        <v>2.7159736074881081E-2</v>
      </c>
    </row>
    <row r="4547" spans="1:10" x14ac:dyDescent="0.25">
      <c r="A4547">
        <v>45450</v>
      </c>
      <c r="B4547">
        <v>5.74E-2</v>
      </c>
      <c r="C4547">
        <v>-3.8E-3</v>
      </c>
      <c r="D4547">
        <f t="shared" ref="D4547:D4610" si="284">AVERAGE(B4547:C4547)</f>
        <v>2.6800000000000001E-2</v>
      </c>
      <c r="E4547">
        <f t="shared" ref="E4547:E4610" si="285">B4547-C4547</f>
        <v>6.1199999999999997E-2</v>
      </c>
      <c r="I4547">
        <f t="shared" ref="I4547:I4610" si="286">D4547*$H$2</f>
        <v>3.8509607351712313E-2</v>
      </c>
      <c r="J4547">
        <f t="shared" ref="J4547:J4610" si="287">I4547/$I$2</f>
        <v>2.7415477469183162E-2</v>
      </c>
    </row>
    <row r="4548" spans="1:10" x14ac:dyDescent="0.25">
      <c r="A4548">
        <v>45460</v>
      </c>
      <c r="B4548">
        <v>5.7099999999999998E-2</v>
      </c>
      <c r="C4548">
        <v>-3.8E-3</v>
      </c>
      <c r="D4548">
        <f t="shared" si="284"/>
        <v>2.665E-2</v>
      </c>
      <c r="E4548">
        <f t="shared" si="285"/>
        <v>6.0899999999999996E-2</v>
      </c>
      <c r="I4548">
        <f t="shared" si="286"/>
        <v>3.8294068504594519E-2</v>
      </c>
      <c r="J4548">
        <f t="shared" si="287"/>
        <v>2.7262032632601914E-2</v>
      </c>
    </row>
    <row r="4549" spans="1:10" x14ac:dyDescent="0.25">
      <c r="A4549">
        <v>45470</v>
      </c>
      <c r="B4549">
        <v>5.74E-2</v>
      </c>
      <c r="C4549">
        <v>-3.5999999999999999E-3</v>
      </c>
      <c r="D4549">
        <f t="shared" si="284"/>
        <v>2.69E-2</v>
      </c>
      <c r="E4549">
        <f t="shared" si="285"/>
        <v>6.0999999999999999E-2</v>
      </c>
      <c r="I4549">
        <f t="shared" si="286"/>
        <v>3.8653299916457502E-2</v>
      </c>
      <c r="J4549">
        <f t="shared" si="287"/>
        <v>2.7517774026903991E-2</v>
      </c>
    </row>
    <row r="4550" spans="1:10" x14ac:dyDescent="0.25">
      <c r="A4550">
        <v>45480</v>
      </c>
      <c r="B4550">
        <v>5.7099999999999998E-2</v>
      </c>
      <c r="C4550">
        <v>-2.8999999999999998E-3</v>
      </c>
      <c r="D4550">
        <f t="shared" si="284"/>
        <v>2.7099999999999999E-2</v>
      </c>
      <c r="E4550">
        <f t="shared" si="285"/>
        <v>0.06</v>
      </c>
      <c r="I4550">
        <f t="shared" si="286"/>
        <v>3.8940685045947894E-2</v>
      </c>
      <c r="J4550">
        <f t="shared" si="287"/>
        <v>2.7722367142345657E-2</v>
      </c>
    </row>
    <row r="4551" spans="1:10" x14ac:dyDescent="0.25">
      <c r="A4551">
        <v>45490</v>
      </c>
      <c r="B4551">
        <v>5.67E-2</v>
      </c>
      <c r="C4551">
        <v>-2.5000000000000001E-3</v>
      </c>
      <c r="D4551">
        <f t="shared" si="284"/>
        <v>2.7099999999999999E-2</v>
      </c>
      <c r="E4551">
        <f t="shared" si="285"/>
        <v>5.9200000000000003E-2</v>
      </c>
      <c r="I4551">
        <f t="shared" si="286"/>
        <v>3.8940685045947894E-2</v>
      </c>
      <c r="J4551">
        <f t="shared" si="287"/>
        <v>2.7722367142345657E-2</v>
      </c>
    </row>
    <row r="4552" spans="1:10" x14ac:dyDescent="0.25">
      <c r="A4552">
        <v>45500</v>
      </c>
      <c r="B4552">
        <v>5.6800000000000003E-2</v>
      </c>
      <c r="C4552">
        <v>-2.5999999999999999E-3</v>
      </c>
      <c r="D4552">
        <f t="shared" si="284"/>
        <v>2.7100000000000003E-2</v>
      </c>
      <c r="E4552">
        <f t="shared" si="285"/>
        <v>5.9400000000000001E-2</v>
      </c>
      <c r="I4552">
        <f t="shared" si="286"/>
        <v>3.8940685045947901E-2</v>
      </c>
      <c r="J4552">
        <f t="shared" si="287"/>
        <v>2.7722367142345661E-2</v>
      </c>
    </row>
    <row r="4553" spans="1:10" x14ac:dyDescent="0.25">
      <c r="A4553">
        <v>45510</v>
      </c>
      <c r="B4553">
        <v>5.6800000000000003E-2</v>
      </c>
      <c r="C4553">
        <v>-2.3999999999999998E-3</v>
      </c>
      <c r="D4553">
        <f t="shared" si="284"/>
        <v>2.7200000000000002E-2</v>
      </c>
      <c r="E4553">
        <f t="shared" si="285"/>
        <v>5.9200000000000003E-2</v>
      </c>
      <c r="I4553">
        <f t="shared" si="286"/>
        <v>3.908437761069309E-2</v>
      </c>
      <c r="J4553">
        <f t="shared" si="287"/>
        <v>2.782466370006649E-2</v>
      </c>
    </row>
    <row r="4554" spans="1:10" x14ac:dyDescent="0.25">
      <c r="A4554">
        <v>45520</v>
      </c>
      <c r="B4554">
        <v>5.6800000000000003E-2</v>
      </c>
      <c r="C4554">
        <v>-2.2000000000000001E-3</v>
      </c>
      <c r="D4554">
        <f t="shared" si="284"/>
        <v>2.7300000000000001E-2</v>
      </c>
      <c r="E4554">
        <f t="shared" si="285"/>
        <v>5.9000000000000004E-2</v>
      </c>
      <c r="I4554">
        <f t="shared" si="286"/>
        <v>3.9228070175438286E-2</v>
      </c>
      <c r="J4554">
        <f t="shared" si="287"/>
        <v>2.7926960257787323E-2</v>
      </c>
    </row>
    <row r="4555" spans="1:10" x14ac:dyDescent="0.25">
      <c r="A4555">
        <v>45530</v>
      </c>
      <c r="B4555">
        <v>5.6800000000000003E-2</v>
      </c>
      <c r="C4555">
        <v>-2.0999999999999999E-3</v>
      </c>
      <c r="D4555">
        <f t="shared" si="284"/>
        <v>2.7350000000000003E-2</v>
      </c>
      <c r="E4555">
        <f t="shared" si="285"/>
        <v>5.8900000000000001E-2</v>
      </c>
      <c r="I4555">
        <f t="shared" si="286"/>
        <v>3.9299916457810884E-2</v>
      </c>
      <c r="J4555">
        <f t="shared" si="287"/>
        <v>2.7978108536647742E-2</v>
      </c>
    </row>
    <row r="4556" spans="1:10" x14ac:dyDescent="0.25">
      <c r="A4556">
        <v>45540</v>
      </c>
      <c r="B4556">
        <v>5.6300000000000003E-2</v>
      </c>
      <c r="C4556">
        <v>-1.9E-3</v>
      </c>
      <c r="D4556">
        <f t="shared" si="284"/>
        <v>2.7200000000000002E-2</v>
      </c>
      <c r="E4556">
        <f t="shared" si="285"/>
        <v>5.8200000000000002E-2</v>
      </c>
      <c r="I4556">
        <f t="shared" si="286"/>
        <v>3.908437761069309E-2</v>
      </c>
      <c r="J4556">
        <f t="shared" si="287"/>
        <v>2.782466370006649E-2</v>
      </c>
    </row>
    <row r="4557" spans="1:10" x14ac:dyDescent="0.25">
      <c r="A4557">
        <v>45550</v>
      </c>
      <c r="B4557">
        <v>5.6099999999999997E-2</v>
      </c>
      <c r="C4557">
        <v>3.8999999999999998E-3</v>
      </c>
      <c r="D4557">
        <f t="shared" si="284"/>
        <v>0.03</v>
      </c>
      <c r="E4557">
        <f t="shared" si="285"/>
        <v>5.2199999999999996E-2</v>
      </c>
      <c r="I4557">
        <f t="shared" si="286"/>
        <v>4.3107769423558553E-2</v>
      </c>
      <c r="J4557">
        <f t="shared" si="287"/>
        <v>3.0688967316249805E-2</v>
      </c>
    </row>
    <row r="4558" spans="1:10" x14ac:dyDescent="0.25">
      <c r="A4558">
        <v>45560</v>
      </c>
      <c r="B4558">
        <v>5.5899999999999998E-2</v>
      </c>
      <c r="C4558">
        <v>-1.4E-3</v>
      </c>
      <c r="D4558">
        <f t="shared" si="284"/>
        <v>2.725E-2</v>
      </c>
      <c r="E4558">
        <f t="shared" si="285"/>
        <v>5.7299999999999997E-2</v>
      </c>
      <c r="I4558">
        <f t="shared" si="286"/>
        <v>3.9156223893065688E-2</v>
      </c>
      <c r="J4558">
        <f t="shared" si="287"/>
        <v>2.7875811978926909E-2</v>
      </c>
    </row>
    <row r="4559" spans="1:10" x14ac:dyDescent="0.25">
      <c r="A4559">
        <v>45570</v>
      </c>
      <c r="B4559">
        <v>5.62E-2</v>
      </c>
      <c r="C4559">
        <v>-8.9999999999999998E-4</v>
      </c>
      <c r="D4559">
        <f t="shared" si="284"/>
        <v>2.7650000000000001E-2</v>
      </c>
      <c r="E4559">
        <f t="shared" si="285"/>
        <v>5.7099999999999998E-2</v>
      </c>
      <c r="I4559">
        <f t="shared" si="286"/>
        <v>3.9730994152046471E-2</v>
      </c>
      <c r="J4559">
        <f t="shared" si="287"/>
        <v>2.8284998209810241E-2</v>
      </c>
    </row>
    <row r="4560" spans="1:10" x14ac:dyDescent="0.25">
      <c r="A4560">
        <v>45580</v>
      </c>
      <c r="B4560">
        <v>5.5899999999999998E-2</v>
      </c>
      <c r="C4560">
        <v>-8.9999999999999998E-4</v>
      </c>
      <c r="D4560">
        <f t="shared" si="284"/>
        <v>2.75E-2</v>
      </c>
      <c r="E4560">
        <f t="shared" si="285"/>
        <v>5.6799999999999996E-2</v>
      </c>
      <c r="I4560">
        <f t="shared" si="286"/>
        <v>3.9515455304928677E-2</v>
      </c>
      <c r="J4560">
        <f t="shared" si="287"/>
        <v>2.8131553373228989E-2</v>
      </c>
    </row>
    <row r="4561" spans="1:10" x14ac:dyDescent="0.25">
      <c r="A4561">
        <v>45590</v>
      </c>
      <c r="B4561">
        <v>5.6099999999999997E-2</v>
      </c>
      <c r="C4561">
        <v>0</v>
      </c>
      <c r="D4561">
        <f t="shared" si="284"/>
        <v>2.8049999999999999E-2</v>
      </c>
      <c r="E4561">
        <f t="shared" si="285"/>
        <v>5.6099999999999997E-2</v>
      </c>
      <c r="I4561">
        <f t="shared" si="286"/>
        <v>4.0305764411027248E-2</v>
      </c>
      <c r="J4561">
        <f t="shared" si="287"/>
        <v>2.8694184440693566E-2</v>
      </c>
    </row>
    <row r="4562" spans="1:10" x14ac:dyDescent="0.25">
      <c r="A4562">
        <v>45600</v>
      </c>
      <c r="B4562">
        <v>5.6300000000000003E-2</v>
      </c>
      <c r="C4562">
        <v>-2.0000000000000001E-4</v>
      </c>
      <c r="D4562">
        <f t="shared" si="284"/>
        <v>2.8050000000000002E-2</v>
      </c>
      <c r="E4562">
        <f t="shared" si="285"/>
        <v>5.6500000000000002E-2</v>
      </c>
      <c r="I4562">
        <f t="shared" si="286"/>
        <v>4.0305764411027255E-2</v>
      </c>
      <c r="J4562">
        <f t="shared" si="287"/>
        <v>2.8694184440693573E-2</v>
      </c>
    </row>
    <row r="4563" spans="1:10" x14ac:dyDescent="0.25">
      <c r="A4563">
        <v>45610</v>
      </c>
      <c r="B4563">
        <v>5.6599999999999998E-2</v>
      </c>
      <c r="C4563">
        <v>-5.9999999999999995E-4</v>
      </c>
      <c r="D4563">
        <f t="shared" si="284"/>
        <v>2.7999999999999997E-2</v>
      </c>
      <c r="E4563">
        <f t="shared" si="285"/>
        <v>5.7200000000000001E-2</v>
      </c>
      <c r="I4563">
        <f t="shared" si="286"/>
        <v>4.023391812865465E-2</v>
      </c>
      <c r="J4563">
        <f t="shared" si="287"/>
        <v>2.8643036161833151E-2</v>
      </c>
    </row>
    <row r="4564" spans="1:10" x14ac:dyDescent="0.25">
      <c r="A4564">
        <v>45620</v>
      </c>
      <c r="B4564">
        <v>5.7099999999999998E-2</v>
      </c>
      <c r="C4564">
        <v>-5.9999999999999995E-4</v>
      </c>
      <c r="D4564">
        <f t="shared" si="284"/>
        <v>2.8249999999999997E-2</v>
      </c>
      <c r="E4564">
        <f t="shared" si="285"/>
        <v>5.7700000000000001E-2</v>
      </c>
      <c r="I4564">
        <f t="shared" si="286"/>
        <v>4.0593149540517633E-2</v>
      </c>
      <c r="J4564">
        <f t="shared" si="287"/>
        <v>2.8898777556135229E-2</v>
      </c>
    </row>
    <row r="4565" spans="1:10" x14ac:dyDescent="0.25">
      <c r="A4565">
        <v>45630</v>
      </c>
      <c r="B4565">
        <v>5.7200000000000001E-2</v>
      </c>
      <c r="C4565">
        <v>8.3000000000000001E-3</v>
      </c>
      <c r="D4565">
        <f t="shared" si="284"/>
        <v>3.2750000000000001E-2</v>
      </c>
      <c r="E4565">
        <f t="shared" si="285"/>
        <v>4.8899999999999999E-2</v>
      </c>
      <c r="I4565">
        <f t="shared" si="286"/>
        <v>4.7059314954051426E-2</v>
      </c>
      <c r="J4565">
        <f t="shared" si="287"/>
        <v>3.3502122653572705E-2</v>
      </c>
    </row>
    <row r="4566" spans="1:10" x14ac:dyDescent="0.25">
      <c r="A4566">
        <v>45640</v>
      </c>
      <c r="B4566">
        <v>5.7200000000000001E-2</v>
      </c>
      <c r="C4566">
        <v>0</v>
      </c>
      <c r="D4566">
        <f t="shared" si="284"/>
        <v>2.86E-2</v>
      </c>
      <c r="E4566">
        <f t="shared" si="285"/>
        <v>5.7200000000000001E-2</v>
      </c>
      <c r="I4566">
        <f t="shared" si="286"/>
        <v>4.1096073517125825E-2</v>
      </c>
      <c r="J4566">
        <f t="shared" si="287"/>
        <v>2.9256815508158149E-2</v>
      </c>
    </row>
    <row r="4567" spans="1:10" x14ac:dyDescent="0.25">
      <c r="A4567">
        <v>45650</v>
      </c>
      <c r="B4567">
        <v>5.6899999999999999E-2</v>
      </c>
      <c r="C4567">
        <v>4.0000000000000002E-4</v>
      </c>
      <c r="D4567">
        <f t="shared" si="284"/>
        <v>2.8649999999999998E-2</v>
      </c>
      <c r="E4567">
        <f t="shared" si="285"/>
        <v>5.6500000000000002E-2</v>
      </c>
      <c r="I4567">
        <f t="shared" si="286"/>
        <v>4.1167919799498416E-2</v>
      </c>
      <c r="J4567">
        <f t="shared" si="287"/>
        <v>2.9307963787018561E-2</v>
      </c>
    </row>
    <row r="4568" spans="1:10" x14ac:dyDescent="0.25">
      <c r="A4568">
        <v>45660</v>
      </c>
      <c r="B4568">
        <v>5.6800000000000003E-2</v>
      </c>
      <c r="C4568">
        <v>8.9999999999999998E-4</v>
      </c>
      <c r="D4568">
        <f t="shared" si="284"/>
        <v>2.8850000000000001E-2</v>
      </c>
      <c r="E4568">
        <f t="shared" si="285"/>
        <v>5.5900000000000005E-2</v>
      </c>
      <c r="I4568">
        <f t="shared" si="286"/>
        <v>4.1455304928988815E-2</v>
      </c>
      <c r="J4568">
        <f t="shared" si="287"/>
        <v>2.9512556902460234E-2</v>
      </c>
    </row>
    <row r="4569" spans="1:10" x14ac:dyDescent="0.25">
      <c r="A4569">
        <v>45670</v>
      </c>
      <c r="B4569">
        <v>5.7000000000000002E-2</v>
      </c>
      <c r="C4569">
        <v>1E-3</v>
      </c>
      <c r="D4569">
        <f t="shared" si="284"/>
        <v>2.9000000000000001E-2</v>
      </c>
      <c r="E4569">
        <f t="shared" si="285"/>
        <v>5.6000000000000001E-2</v>
      </c>
      <c r="I4569">
        <f t="shared" si="286"/>
        <v>4.1670843776106609E-2</v>
      </c>
      <c r="J4569">
        <f t="shared" si="287"/>
        <v>2.9666001739041482E-2</v>
      </c>
    </row>
    <row r="4570" spans="1:10" x14ac:dyDescent="0.25">
      <c r="A4570">
        <v>45680</v>
      </c>
      <c r="B4570">
        <v>5.7000000000000002E-2</v>
      </c>
      <c r="C4570">
        <v>1.6000000000000001E-3</v>
      </c>
      <c r="D4570">
        <f t="shared" si="284"/>
        <v>2.93E-2</v>
      </c>
      <c r="E4570">
        <f t="shared" si="285"/>
        <v>5.5400000000000005E-2</v>
      </c>
      <c r="I4570">
        <f t="shared" si="286"/>
        <v>4.2101921470342189E-2</v>
      </c>
      <c r="J4570">
        <f t="shared" si="287"/>
        <v>2.9972891412203977E-2</v>
      </c>
    </row>
    <row r="4571" spans="1:10" x14ac:dyDescent="0.25">
      <c r="A4571">
        <v>45690</v>
      </c>
      <c r="B4571">
        <v>5.6599999999999998E-2</v>
      </c>
      <c r="C4571">
        <v>3.2000000000000002E-3</v>
      </c>
      <c r="D4571">
        <f t="shared" si="284"/>
        <v>2.9899999999999999E-2</v>
      </c>
      <c r="E4571">
        <f t="shared" si="285"/>
        <v>5.3399999999999996E-2</v>
      </c>
      <c r="I4571">
        <f t="shared" si="286"/>
        <v>4.2964076858813358E-2</v>
      </c>
      <c r="J4571">
        <f t="shared" si="287"/>
        <v>3.0586670758528972E-2</v>
      </c>
    </row>
    <row r="4572" spans="1:10" x14ac:dyDescent="0.25">
      <c r="A4572">
        <v>45700</v>
      </c>
      <c r="B4572">
        <v>5.6099999999999997E-2</v>
      </c>
      <c r="C4572">
        <v>3.8999999999999998E-3</v>
      </c>
      <c r="D4572">
        <f t="shared" si="284"/>
        <v>0.03</v>
      </c>
      <c r="E4572">
        <f t="shared" si="285"/>
        <v>5.2199999999999996E-2</v>
      </c>
      <c r="I4572">
        <f t="shared" si="286"/>
        <v>4.3107769423558553E-2</v>
      </c>
      <c r="J4572">
        <f t="shared" si="287"/>
        <v>3.0688967316249805E-2</v>
      </c>
    </row>
    <row r="4573" spans="1:10" x14ac:dyDescent="0.25">
      <c r="A4573">
        <v>45710</v>
      </c>
      <c r="B4573">
        <v>5.5800000000000002E-2</v>
      </c>
      <c r="C4573">
        <v>4.7000000000000002E-3</v>
      </c>
      <c r="D4573">
        <f t="shared" si="284"/>
        <v>3.0250000000000003E-2</v>
      </c>
      <c r="E4573">
        <f t="shared" si="285"/>
        <v>5.11E-2</v>
      </c>
      <c r="I4573">
        <f t="shared" si="286"/>
        <v>4.346700083542155E-2</v>
      </c>
      <c r="J4573">
        <f t="shared" si="287"/>
        <v>3.0944708710551893E-2</v>
      </c>
    </row>
    <row r="4574" spans="1:10" x14ac:dyDescent="0.25">
      <c r="A4574">
        <v>45720</v>
      </c>
      <c r="B4574">
        <v>5.5899999999999998E-2</v>
      </c>
      <c r="C4574">
        <v>5.7999999999999996E-3</v>
      </c>
      <c r="D4574">
        <f t="shared" si="284"/>
        <v>3.0849999999999999E-2</v>
      </c>
      <c r="E4574">
        <f t="shared" si="285"/>
        <v>5.0099999999999999E-2</v>
      </c>
      <c r="I4574">
        <f t="shared" si="286"/>
        <v>4.4329156223892711E-2</v>
      </c>
      <c r="J4574">
        <f t="shared" si="287"/>
        <v>3.1558488056876881E-2</v>
      </c>
    </row>
    <row r="4575" spans="1:10" x14ac:dyDescent="0.25">
      <c r="A4575">
        <v>45730</v>
      </c>
      <c r="B4575">
        <v>5.6000000000000001E-2</v>
      </c>
      <c r="C4575">
        <v>7.4999999999999997E-3</v>
      </c>
      <c r="D4575">
        <f t="shared" si="284"/>
        <v>3.175E-2</v>
      </c>
      <c r="E4575">
        <f t="shared" si="285"/>
        <v>4.8500000000000001E-2</v>
      </c>
      <c r="I4575">
        <f t="shared" si="286"/>
        <v>4.5622389306599474E-2</v>
      </c>
      <c r="J4575">
        <f t="shared" si="287"/>
        <v>3.2479157076364382E-2</v>
      </c>
    </row>
    <row r="4576" spans="1:10" x14ac:dyDescent="0.25">
      <c r="A4576">
        <v>45740</v>
      </c>
      <c r="B4576">
        <v>5.6099999999999997E-2</v>
      </c>
      <c r="C4576">
        <v>7.4999999999999997E-3</v>
      </c>
      <c r="D4576">
        <f t="shared" si="284"/>
        <v>3.1799999999999995E-2</v>
      </c>
      <c r="E4576">
        <f t="shared" si="285"/>
        <v>4.8599999999999997E-2</v>
      </c>
      <c r="I4576">
        <f t="shared" si="286"/>
        <v>4.5694235588972058E-2</v>
      </c>
      <c r="J4576">
        <f t="shared" si="287"/>
        <v>3.2530305355224789E-2</v>
      </c>
    </row>
    <row r="4577" spans="1:10" x14ac:dyDescent="0.25">
      <c r="A4577">
        <v>45750</v>
      </c>
      <c r="B4577">
        <v>5.6300000000000003E-2</v>
      </c>
      <c r="C4577">
        <v>6.7999999999999996E-3</v>
      </c>
      <c r="D4577">
        <f t="shared" si="284"/>
        <v>3.1550000000000002E-2</v>
      </c>
      <c r="E4577">
        <f t="shared" si="285"/>
        <v>4.9500000000000002E-2</v>
      </c>
      <c r="I4577">
        <f t="shared" si="286"/>
        <v>4.5335004177109083E-2</v>
      </c>
      <c r="J4577">
        <f t="shared" si="287"/>
        <v>3.2274563960922716E-2</v>
      </c>
    </row>
    <row r="4578" spans="1:10" x14ac:dyDescent="0.25">
      <c r="A4578">
        <v>45760</v>
      </c>
      <c r="B4578">
        <v>5.6099999999999997E-2</v>
      </c>
      <c r="C4578">
        <v>6.3E-3</v>
      </c>
      <c r="D4578">
        <f t="shared" si="284"/>
        <v>3.1199999999999999E-2</v>
      </c>
      <c r="E4578">
        <f t="shared" si="285"/>
        <v>4.9799999999999997E-2</v>
      </c>
      <c r="I4578">
        <f t="shared" si="286"/>
        <v>4.4832080200500897E-2</v>
      </c>
      <c r="J4578">
        <f t="shared" si="287"/>
        <v>3.1916526008899798E-2</v>
      </c>
    </row>
    <row r="4579" spans="1:10" x14ac:dyDescent="0.25">
      <c r="A4579">
        <v>45770</v>
      </c>
      <c r="B4579">
        <v>5.6099999999999997E-2</v>
      </c>
      <c r="C4579">
        <v>5.4999999999999997E-3</v>
      </c>
      <c r="D4579">
        <f t="shared" si="284"/>
        <v>3.0799999999999998E-2</v>
      </c>
      <c r="E4579">
        <f t="shared" si="285"/>
        <v>5.0599999999999999E-2</v>
      </c>
      <c r="I4579">
        <f t="shared" si="286"/>
        <v>4.4257309941520113E-2</v>
      </c>
      <c r="J4579">
        <f t="shared" si="287"/>
        <v>3.1507339778016466E-2</v>
      </c>
    </row>
    <row r="4580" spans="1:10" x14ac:dyDescent="0.25">
      <c r="A4580">
        <v>45780</v>
      </c>
      <c r="B4580">
        <v>5.6000000000000001E-2</v>
      </c>
      <c r="C4580">
        <v>4.4999999999999997E-3</v>
      </c>
      <c r="D4580">
        <f t="shared" si="284"/>
        <v>3.0249999999999999E-2</v>
      </c>
      <c r="E4580">
        <f t="shared" si="285"/>
        <v>5.1500000000000004E-2</v>
      </c>
      <c r="I4580">
        <f t="shared" si="286"/>
        <v>4.3467000835421543E-2</v>
      </c>
      <c r="J4580">
        <f t="shared" si="287"/>
        <v>3.0944708710551886E-2</v>
      </c>
    </row>
    <row r="4581" spans="1:10" x14ac:dyDescent="0.25">
      <c r="A4581">
        <v>45790</v>
      </c>
      <c r="B4581">
        <v>5.6000000000000001E-2</v>
      </c>
      <c r="C4581">
        <v>3.0999999999999999E-3</v>
      </c>
      <c r="D4581">
        <f t="shared" si="284"/>
        <v>2.955E-2</v>
      </c>
      <c r="E4581">
        <f t="shared" si="285"/>
        <v>5.2900000000000003E-2</v>
      </c>
      <c r="I4581">
        <f t="shared" si="286"/>
        <v>4.2461152882205179E-2</v>
      </c>
      <c r="J4581">
        <f t="shared" si="287"/>
        <v>3.0228632806506062E-2</v>
      </c>
    </row>
    <row r="4582" spans="1:10" x14ac:dyDescent="0.25">
      <c r="A4582">
        <v>45800</v>
      </c>
      <c r="B4582">
        <v>5.6099999999999997E-2</v>
      </c>
      <c r="C4582">
        <v>2.2000000000000001E-3</v>
      </c>
      <c r="D4582">
        <f t="shared" si="284"/>
        <v>2.9149999999999999E-2</v>
      </c>
      <c r="E4582">
        <f t="shared" si="285"/>
        <v>5.3899999999999997E-2</v>
      </c>
      <c r="I4582">
        <f t="shared" si="286"/>
        <v>4.1886382623224395E-2</v>
      </c>
      <c r="J4582">
        <f t="shared" si="287"/>
        <v>2.9819446575622726E-2</v>
      </c>
    </row>
    <row r="4583" spans="1:10" x14ac:dyDescent="0.25">
      <c r="A4583">
        <v>45810</v>
      </c>
      <c r="B4583">
        <v>5.6000000000000001E-2</v>
      </c>
      <c r="C4583">
        <v>1.4E-3</v>
      </c>
      <c r="D4583">
        <f t="shared" si="284"/>
        <v>2.87E-2</v>
      </c>
      <c r="E4583">
        <f t="shared" si="285"/>
        <v>5.4600000000000003E-2</v>
      </c>
      <c r="I4583">
        <f t="shared" si="286"/>
        <v>4.1239766081871014E-2</v>
      </c>
      <c r="J4583">
        <f t="shared" si="287"/>
        <v>2.9359112065878979E-2</v>
      </c>
    </row>
    <row r="4584" spans="1:10" x14ac:dyDescent="0.25">
      <c r="A4584">
        <v>45820</v>
      </c>
      <c r="B4584">
        <v>5.6300000000000003E-2</v>
      </c>
      <c r="C4584">
        <v>8.9999999999999998E-4</v>
      </c>
      <c r="D4584">
        <f t="shared" si="284"/>
        <v>2.86E-2</v>
      </c>
      <c r="E4584">
        <f t="shared" si="285"/>
        <v>5.5400000000000005E-2</v>
      </c>
      <c r="I4584">
        <f t="shared" si="286"/>
        <v>4.1096073517125825E-2</v>
      </c>
      <c r="J4584">
        <f t="shared" si="287"/>
        <v>2.9256815508158149E-2</v>
      </c>
    </row>
    <row r="4585" spans="1:10" x14ac:dyDescent="0.25">
      <c r="A4585">
        <v>45830</v>
      </c>
      <c r="B4585">
        <v>5.62E-2</v>
      </c>
      <c r="C4585">
        <v>-5.0000000000000001E-4</v>
      </c>
      <c r="D4585">
        <f t="shared" si="284"/>
        <v>2.785E-2</v>
      </c>
      <c r="E4585">
        <f t="shared" si="285"/>
        <v>5.67E-2</v>
      </c>
      <c r="I4585">
        <f t="shared" si="286"/>
        <v>4.0018379281536856E-2</v>
      </c>
      <c r="J4585">
        <f t="shared" si="287"/>
        <v>2.84895913252519E-2</v>
      </c>
    </row>
    <row r="4586" spans="1:10" x14ac:dyDescent="0.25">
      <c r="A4586">
        <v>45840</v>
      </c>
      <c r="B4586">
        <v>5.5899999999999998E-2</v>
      </c>
      <c r="C4586">
        <v>-3.2000000000000002E-3</v>
      </c>
      <c r="D4586">
        <f t="shared" si="284"/>
        <v>2.6349999999999998E-2</v>
      </c>
      <c r="E4586">
        <f t="shared" si="285"/>
        <v>5.91E-2</v>
      </c>
      <c r="I4586">
        <f t="shared" si="286"/>
        <v>3.7862990810358932E-2</v>
      </c>
      <c r="J4586">
        <f t="shared" si="287"/>
        <v>2.6955142959439415E-2</v>
      </c>
    </row>
    <row r="4587" spans="1:10" x14ac:dyDescent="0.25">
      <c r="A4587">
        <v>45850</v>
      </c>
      <c r="B4587">
        <v>5.6300000000000003E-2</v>
      </c>
      <c r="C4587">
        <v>-4.1000000000000003E-3</v>
      </c>
      <c r="D4587">
        <f t="shared" si="284"/>
        <v>2.6100000000000002E-2</v>
      </c>
      <c r="E4587">
        <f t="shared" si="285"/>
        <v>6.0400000000000002E-2</v>
      </c>
      <c r="I4587">
        <f t="shared" si="286"/>
        <v>3.7503759398495942E-2</v>
      </c>
      <c r="J4587">
        <f t="shared" si="287"/>
        <v>2.669940156513733E-2</v>
      </c>
    </row>
    <row r="4588" spans="1:10" x14ac:dyDescent="0.25">
      <c r="A4588">
        <v>45860</v>
      </c>
      <c r="B4588">
        <v>5.6500000000000002E-2</v>
      </c>
      <c r="C4588">
        <v>-4.5999999999999999E-3</v>
      </c>
      <c r="D4588">
        <f t="shared" si="284"/>
        <v>2.5950000000000001E-2</v>
      </c>
      <c r="E4588">
        <f t="shared" si="285"/>
        <v>6.1100000000000002E-2</v>
      </c>
      <c r="I4588">
        <f t="shared" si="286"/>
        <v>3.7288220551378148E-2</v>
      </c>
      <c r="J4588">
        <f t="shared" si="287"/>
        <v>2.6545956728556079E-2</v>
      </c>
    </row>
    <row r="4589" spans="1:10" x14ac:dyDescent="0.25">
      <c r="A4589">
        <v>45870</v>
      </c>
      <c r="B4589">
        <v>5.6099999999999997E-2</v>
      </c>
      <c r="C4589">
        <v>-5.7999999999999996E-3</v>
      </c>
      <c r="D4589">
        <f t="shared" si="284"/>
        <v>2.5149999999999999E-2</v>
      </c>
      <c r="E4589">
        <f t="shared" si="285"/>
        <v>6.1899999999999997E-2</v>
      </c>
      <c r="I4589">
        <f t="shared" si="286"/>
        <v>3.6138680033416588E-2</v>
      </c>
      <c r="J4589">
        <f t="shared" si="287"/>
        <v>2.5727584266789422E-2</v>
      </c>
    </row>
    <row r="4590" spans="1:10" x14ac:dyDescent="0.25">
      <c r="A4590">
        <v>45880</v>
      </c>
      <c r="B4590">
        <v>5.6000000000000001E-2</v>
      </c>
      <c r="C4590">
        <v>-6.1000000000000004E-3</v>
      </c>
      <c r="D4590">
        <f t="shared" si="284"/>
        <v>2.495E-2</v>
      </c>
      <c r="E4590">
        <f t="shared" si="285"/>
        <v>6.2100000000000002E-2</v>
      </c>
      <c r="I4590">
        <f t="shared" si="286"/>
        <v>3.5851294903926197E-2</v>
      </c>
      <c r="J4590">
        <f t="shared" si="287"/>
        <v>2.5522991151347756E-2</v>
      </c>
    </row>
    <row r="4591" spans="1:10" x14ac:dyDescent="0.25">
      <c r="A4591">
        <v>45890</v>
      </c>
      <c r="B4591">
        <v>5.6399999999999999E-2</v>
      </c>
      <c r="C4591">
        <v>-4.7999999999999996E-3</v>
      </c>
      <c r="D4591">
        <f t="shared" si="284"/>
        <v>2.58E-2</v>
      </c>
      <c r="E4591">
        <f t="shared" si="285"/>
        <v>6.1199999999999997E-2</v>
      </c>
      <c r="I4591">
        <f t="shared" si="286"/>
        <v>3.7072681704260355E-2</v>
      </c>
      <c r="J4591">
        <f t="shared" si="287"/>
        <v>2.6392511891974831E-2</v>
      </c>
    </row>
    <row r="4592" spans="1:10" x14ac:dyDescent="0.25">
      <c r="A4592">
        <v>45900</v>
      </c>
      <c r="B4592">
        <v>5.62E-2</v>
      </c>
      <c r="C4592">
        <v>-4.4000000000000003E-3</v>
      </c>
      <c r="D4592">
        <f t="shared" si="284"/>
        <v>2.5899999999999999E-2</v>
      </c>
      <c r="E4592">
        <f t="shared" si="285"/>
        <v>6.0600000000000001E-2</v>
      </c>
      <c r="I4592">
        <f t="shared" si="286"/>
        <v>3.721637426900555E-2</v>
      </c>
      <c r="J4592">
        <f t="shared" si="287"/>
        <v>2.6494808449695664E-2</v>
      </c>
    </row>
    <row r="4593" spans="1:10" x14ac:dyDescent="0.25">
      <c r="A4593">
        <v>45910</v>
      </c>
      <c r="B4593">
        <v>5.6099999999999997E-2</v>
      </c>
      <c r="C4593">
        <v>-6.7999999999999996E-3</v>
      </c>
      <c r="D4593">
        <f t="shared" si="284"/>
        <v>2.4649999999999998E-2</v>
      </c>
      <c r="E4593">
        <f t="shared" si="285"/>
        <v>6.2899999999999998E-2</v>
      </c>
      <c r="I4593">
        <f t="shared" si="286"/>
        <v>3.5420217209690609E-2</v>
      </c>
      <c r="J4593">
        <f t="shared" si="287"/>
        <v>2.5216101478185253E-2</v>
      </c>
    </row>
    <row r="4594" spans="1:10" x14ac:dyDescent="0.25">
      <c r="A4594">
        <v>45920</v>
      </c>
      <c r="B4594">
        <v>6.2399999999999997E-2</v>
      </c>
      <c r="C4594">
        <v>-6.7000000000000002E-3</v>
      </c>
      <c r="D4594">
        <f t="shared" si="284"/>
        <v>2.785E-2</v>
      </c>
      <c r="E4594">
        <f t="shared" si="285"/>
        <v>6.9099999999999995E-2</v>
      </c>
      <c r="I4594">
        <f t="shared" si="286"/>
        <v>4.0018379281536856E-2</v>
      </c>
      <c r="J4594">
        <f t="shared" si="287"/>
        <v>2.84895913252519E-2</v>
      </c>
    </row>
    <row r="4595" spans="1:10" x14ac:dyDescent="0.25">
      <c r="A4595">
        <v>45930</v>
      </c>
      <c r="B4595">
        <v>5.6099999999999997E-2</v>
      </c>
      <c r="C4595">
        <v>-6.7000000000000002E-3</v>
      </c>
      <c r="D4595">
        <f t="shared" si="284"/>
        <v>2.47E-2</v>
      </c>
      <c r="E4595">
        <f t="shared" si="285"/>
        <v>6.2799999999999995E-2</v>
      </c>
      <c r="I4595">
        <f t="shared" si="286"/>
        <v>3.5492063492063207E-2</v>
      </c>
      <c r="J4595">
        <f t="shared" si="287"/>
        <v>2.5267249757045671E-2</v>
      </c>
    </row>
    <row r="4596" spans="1:10" x14ac:dyDescent="0.25">
      <c r="A4596">
        <v>45940</v>
      </c>
      <c r="B4596">
        <v>5.6500000000000002E-2</v>
      </c>
      <c r="C4596">
        <v>-7.0000000000000001E-3</v>
      </c>
      <c r="D4596">
        <f t="shared" si="284"/>
        <v>2.4750000000000001E-2</v>
      </c>
      <c r="E4596">
        <f t="shared" si="285"/>
        <v>6.3500000000000001E-2</v>
      </c>
      <c r="I4596">
        <f t="shared" si="286"/>
        <v>3.5563909774435812E-2</v>
      </c>
      <c r="J4596">
        <f t="shared" si="287"/>
        <v>2.5318398035906093E-2</v>
      </c>
    </row>
    <row r="4597" spans="1:10" x14ac:dyDescent="0.25">
      <c r="A4597">
        <v>45950</v>
      </c>
      <c r="B4597">
        <v>5.6099999999999997E-2</v>
      </c>
      <c r="C4597">
        <v>-7.1999999999999998E-3</v>
      </c>
      <c r="D4597">
        <f t="shared" si="284"/>
        <v>2.445E-2</v>
      </c>
      <c r="E4597">
        <f t="shared" si="285"/>
        <v>6.3299999999999995E-2</v>
      </c>
      <c r="I4597">
        <f t="shared" si="286"/>
        <v>3.5132832080200224E-2</v>
      </c>
      <c r="J4597">
        <f t="shared" si="287"/>
        <v>2.5011508362743594E-2</v>
      </c>
    </row>
    <row r="4598" spans="1:10" x14ac:dyDescent="0.25">
      <c r="A4598">
        <v>45960</v>
      </c>
      <c r="B4598">
        <v>5.6000000000000001E-2</v>
      </c>
      <c r="C4598">
        <v>-7.0000000000000001E-3</v>
      </c>
      <c r="D4598">
        <f t="shared" si="284"/>
        <v>2.4500000000000001E-2</v>
      </c>
      <c r="E4598">
        <f t="shared" si="285"/>
        <v>6.3E-2</v>
      </c>
      <c r="I4598">
        <f t="shared" si="286"/>
        <v>3.5204678362572822E-2</v>
      </c>
      <c r="J4598">
        <f t="shared" si="287"/>
        <v>2.5062656641604009E-2</v>
      </c>
    </row>
    <row r="4599" spans="1:10" x14ac:dyDescent="0.25">
      <c r="A4599">
        <v>45970</v>
      </c>
      <c r="B4599">
        <v>5.6500000000000002E-2</v>
      </c>
      <c r="C4599">
        <v>-6.7000000000000002E-3</v>
      </c>
      <c r="D4599">
        <f t="shared" si="284"/>
        <v>2.4900000000000002E-2</v>
      </c>
      <c r="E4599">
        <f t="shared" si="285"/>
        <v>6.3200000000000006E-2</v>
      </c>
      <c r="I4599">
        <f t="shared" si="286"/>
        <v>3.5779448621553606E-2</v>
      </c>
      <c r="J4599">
        <f t="shared" si="287"/>
        <v>2.5471842872487341E-2</v>
      </c>
    </row>
    <row r="4600" spans="1:10" x14ac:dyDescent="0.25">
      <c r="A4600">
        <v>45980</v>
      </c>
      <c r="B4600">
        <v>5.6300000000000003E-2</v>
      </c>
      <c r="C4600">
        <v>-6.8999999999999999E-3</v>
      </c>
      <c r="D4600">
        <f t="shared" si="284"/>
        <v>2.47E-2</v>
      </c>
      <c r="E4600">
        <f t="shared" si="285"/>
        <v>6.3200000000000006E-2</v>
      </c>
      <c r="I4600">
        <f t="shared" si="286"/>
        <v>3.5492063492063207E-2</v>
      </c>
      <c r="J4600">
        <f t="shared" si="287"/>
        <v>2.5267249757045671E-2</v>
      </c>
    </row>
    <row r="4601" spans="1:10" x14ac:dyDescent="0.25">
      <c r="A4601">
        <v>45990</v>
      </c>
      <c r="B4601">
        <v>5.62E-2</v>
      </c>
      <c r="C4601">
        <v>-6.8999999999999999E-3</v>
      </c>
      <c r="D4601">
        <f t="shared" si="284"/>
        <v>2.4649999999999998E-2</v>
      </c>
      <c r="E4601">
        <f t="shared" si="285"/>
        <v>6.3100000000000003E-2</v>
      </c>
      <c r="I4601">
        <f t="shared" si="286"/>
        <v>3.5420217209690609E-2</v>
      </c>
      <c r="J4601">
        <f t="shared" si="287"/>
        <v>2.5216101478185253E-2</v>
      </c>
    </row>
    <row r="4602" spans="1:10" x14ac:dyDescent="0.25">
      <c r="A4602">
        <v>46000</v>
      </c>
      <c r="B4602">
        <v>5.62E-2</v>
      </c>
      <c r="C4602">
        <v>-6.3E-3</v>
      </c>
      <c r="D4602">
        <f t="shared" si="284"/>
        <v>2.495E-2</v>
      </c>
      <c r="E4602">
        <f t="shared" si="285"/>
        <v>6.25E-2</v>
      </c>
      <c r="I4602">
        <f t="shared" si="286"/>
        <v>3.5851294903926197E-2</v>
      </c>
      <c r="J4602">
        <f t="shared" si="287"/>
        <v>2.5522991151347756E-2</v>
      </c>
    </row>
    <row r="4603" spans="1:10" x14ac:dyDescent="0.25">
      <c r="A4603">
        <v>46010</v>
      </c>
      <c r="B4603">
        <v>5.6399999999999999E-2</v>
      </c>
      <c r="C4603">
        <v>-6.4000000000000003E-3</v>
      </c>
      <c r="D4603">
        <f t="shared" si="284"/>
        <v>2.4999999999999998E-2</v>
      </c>
      <c r="E4603">
        <f t="shared" si="285"/>
        <v>6.2799999999999995E-2</v>
      </c>
      <c r="I4603">
        <f t="shared" si="286"/>
        <v>3.5923141186298795E-2</v>
      </c>
      <c r="J4603">
        <f t="shared" si="287"/>
        <v>2.557413943020817E-2</v>
      </c>
    </row>
    <row r="4604" spans="1:10" x14ac:dyDescent="0.25">
      <c r="A4604">
        <v>46020</v>
      </c>
      <c r="B4604">
        <v>5.6099999999999997E-2</v>
      </c>
      <c r="C4604">
        <v>-6.7000000000000002E-3</v>
      </c>
      <c r="D4604">
        <f t="shared" si="284"/>
        <v>2.47E-2</v>
      </c>
      <c r="E4604">
        <f t="shared" si="285"/>
        <v>6.2799999999999995E-2</v>
      </c>
      <c r="I4604">
        <f t="shared" si="286"/>
        <v>3.5492063492063207E-2</v>
      </c>
      <c r="J4604">
        <f t="shared" si="287"/>
        <v>2.5267249757045671E-2</v>
      </c>
    </row>
    <row r="4605" spans="1:10" x14ac:dyDescent="0.25">
      <c r="A4605">
        <v>46030</v>
      </c>
      <c r="B4605">
        <v>5.6399999999999999E-2</v>
      </c>
      <c r="C4605">
        <v>-6.8999999999999999E-3</v>
      </c>
      <c r="D4605">
        <f t="shared" si="284"/>
        <v>2.4750000000000001E-2</v>
      </c>
      <c r="E4605">
        <f t="shared" si="285"/>
        <v>6.3299999999999995E-2</v>
      </c>
      <c r="I4605">
        <f t="shared" si="286"/>
        <v>3.5563909774435812E-2</v>
      </c>
      <c r="J4605">
        <f t="shared" si="287"/>
        <v>2.5318398035906093E-2</v>
      </c>
    </row>
    <row r="4606" spans="1:10" x14ac:dyDescent="0.25">
      <c r="A4606">
        <v>46040</v>
      </c>
      <c r="B4606">
        <v>5.6399999999999999E-2</v>
      </c>
      <c r="C4606">
        <v>-6.6E-3</v>
      </c>
      <c r="D4606">
        <f t="shared" si="284"/>
        <v>2.4899999999999999E-2</v>
      </c>
      <c r="E4606">
        <f t="shared" si="285"/>
        <v>6.3E-2</v>
      </c>
      <c r="I4606">
        <f t="shared" si="286"/>
        <v>3.5779448621553599E-2</v>
      </c>
      <c r="J4606">
        <f t="shared" si="287"/>
        <v>2.5471842872487337E-2</v>
      </c>
    </row>
    <row r="4607" spans="1:10" x14ac:dyDescent="0.25">
      <c r="A4607">
        <v>46050</v>
      </c>
      <c r="B4607">
        <v>5.6500000000000002E-2</v>
      </c>
      <c r="C4607">
        <v>-6.7000000000000002E-3</v>
      </c>
      <c r="D4607">
        <f t="shared" si="284"/>
        <v>2.4900000000000002E-2</v>
      </c>
      <c r="E4607">
        <f t="shared" si="285"/>
        <v>6.3200000000000006E-2</v>
      </c>
      <c r="I4607">
        <f t="shared" si="286"/>
        <v>3.5779448621553606E-2</v>
      </c>
      <c r="J4607">
        <f t="shared" si="287"/>
        <v>2.5471842872487341E-2</v>
      </c>
    </row>
    <row r="4608" spans="1:10" x14ac:dyDescent="0.25">
      <c r="A4608">
        <v>46060</v>
      </c>
      <c r="B4608">
        <v>5.6599999999999998E-2</v>
      </c>
      <c r="C4608">
        <v>-6.4000000000000003E-3</v>
      </c>
      <c r="D4608">
        <f t="shared" si="284"/>
        <v>2.5099999999999997E-2</v>
      </c>
      <c r="E4608">
        <f t="shared" si="285"/>
        <v>6.3E-2</v>
      </c>
      <c r="I4608">
        <f t="shared" si="286"/>
        <v>3.606683375104399E-2</v>
      </c>
      <c r="J4608">
        <f t="shared" si="287"/>
        <v>2.5676435987929003E-2</v>
      </c>
    </row>
    <row r="4609" spans="1:10" x14ac:dyDescent="0.25">
      <c r="A4609">
        <v>46070</v>
      </c>
      <c r="B4609">
        <v>5.6599999999999998E-2</v>
      </c>
      <c r="C4609">
        <v>-6.3E-3</v>
      </c>
      <c r="D4609">
        <f t="shared" si="284"/>
        <v>2.5149999999999999E-2</v>
      </c>
      <c r="E4609">
        <f t="shared" si="285"/>
        <v>6.2899999999999998E-2</v>
      </c>
      <c r="I4609">
        <f t="shared" si="286"/>
        <v>3.6138680033416588E-2</v>
      </c>
      <c r="J4609">
        <f t="shared" si="287"/>
        <v>2.5727584266789422E-2</v>
      </c>
    </row>
    <row r="4610" spans="1:10" x14ac:dyDescent="0.25">
      <c r="A4610">
        <v>46080</v>
      </c>
      <c r="B4610">
        <v>5.6899999999999999E-2</v>
      </c>
      <c r="C4610">
        <v>-5.0000000000000001E-3</v>
      </c>
      <c r="D4610">
        <f t="shared" si="284"/>
        <v>2.5950000000000001E-2</v>
      </c>
      <c r="E4610">
        <f t="shared" si="285"/>
        <v>6.1899999999999997E-2</v>
      </c>
      <c r="I4610">
        <f t="shared" si="286"/>
        <v>3.7288220551378148E-2</v>
      </c>
      <c r="J4610">
        <f t="shared" si="287"/>
        <v>2.6545956728556079E-2</v>
      </c>
    </row>
    <row r="4611" spans="1:10" x14ac:dyDescent="0.25">
      <c r="A4611">
        <v>46090</v>
      </c>
      <c r="B4611">
        <v>5.6899999999999999E-2</v>
      </c>
      <c r="C4611">
        <v>-5.3E-3</v>
      </c>
      <c r="D4611">
        <f t="shared" ref="D4611:D4674" si="288">AVERAGE(B4611:C4611)</f>
        <v>2.58E-2</v>
      </c>
      <c r="E4611">
        <f t="shared" ref="E4611:E4674" si="289">B4611-C4611</f>
        <v>6.2199999999999998E-2</v>
      </c>
      <c r="I4611">
        <f t="shared" ref="I4611:I4674" si="290">D4611*$H$2</f>
        <v>3.7072681704260355E-2</v>
      </c>
      <c r="J4611">
        <f t="shared" ref="J4611:J4674" si="291">I4611/$I$2</f>
        <v>2.6392511891974831E-2</v>
      </c>
    </row>
    <row r="4612" spans="1:10" x14ac:dyDescent="0.25">
      <c r="A4612">
        <v>46100</v>
      </c>
      <c r="B4612">
        <v>5.6599999999999998E-2</v>
      </c>
      <c r="C4612">
        <v>-5.5999999999999999E-3</v>
      </c>
      <c r="D4612">
        <f t="shared" si="288"/>
        <v>2.5499999999999998E-2</v>
      </c>
      <c r="E4612">
        <f t="shared" si="289"/>
        <v>6.2199999999999998E-2</v>
      </c>
      <c r="I4612">
        <f t="shared" si="290"/>
        <v>3.6641604010024767E-2</v>
      </c>
      <c r="J4612">
        <f t="shared" si="291"/>
        <v>2.6085622218812332E-2</v>
      </c>
    </row>
    <row r="4613" spans="1:10" x14ac:dyDescent="0.25">
      <c r="A4613">
        <v>46110</v>
      </c>
      <c r="B4613">
        <v>5.6800000000000003E-2</v>
      </c>
      <c r="C4613">
        <v>-5.4000000000000003E-3</v>
      </c>
      <c r="D4613">
        <f t="shared" si="288"/>
        <v>2.5700000000000001E-2</v>
      </c>
      <c r="E4613">
        <f t="shared" si="289"/>
        <v>6.2200000000000005E-2</v>
      </c>
      <c r="I4613">
        <f t="shared" si="290"/>
        <v>3.6928989139515166E-2</v>
      </c>
      <c r="J4613">
        <f t="shared" si="291"/>
        <v>2.6290215334254002E-2</v>
      </c>
    </row>
    <row r="4614" spans="1:10" x14ac:dyDescent="0.25">
      <c r="A4614">
        <v>46120</v>
      </c>
      <c r="B4614">
        <v>5.6899999999999999E-2</v>
      </c>
      <c r="C4614">
        <v>-4.4000000000000003E-3</v>
      </c>
      <c r="D4614">
        <f t="shared" si="288"/>
        <v>2.6249999999999999E-2</v>
      </c>
      <c r="E4614">
        <f t="shared" si="289"/>
        <v>6.13E-2</v>
      </c>
      <c r="I4614">
        <f t="shared" si="290"/>
        <v>3.7719298245613736E-2</v>
      </c>
      <c r="J4614">
        <f t="shared" si="291"/>
        <v>2.6852846401718582E-2</v>
      </c>
    </row>
    <row r="4615" spans="1:10" x14ac:dyDescent="0.25">
      <c r="A4615">
        <v>46130</v>
      </c>
      <c r="B4615">
        <v>5.6800000000000003E-2</v>
      </c>
      <c r="C4615">
        <v>-3.5999999999999999E-3</v>
      </c>
      <c r="D4615">
        <f t="shared" si="288"/>
        <v>2.6600000000000002E-2</v>
      </c>
      <c r="E4615">
        <f t="shared" si="289"/>
        <v>6.0400000000000002E-2</v>
      </c>
      <c r="I4615">
        <f t="shared" si="290"/>
        <v>3.8222222222221922E-2</v>
      </c>
      <c r="J4615">
        <f t="shared" si="291"/>
        <v>2.7210884353741496E-2</v>
      </c>
    </row>
    <row r="4616" spans="1:10" x14ac:dyDescent="0.25">
      <c r="A4616">
        <v>46140</v>
      </c>
      <c r="B4616">
        <v>5.6899999999999999E-2</v>
      </c>
      <c r="C4616">
        <v>-3.7000000000000002E-3</v>
      </c>
      <c r="D4616">
        <f t="shared" si="288"/>
        <v>2.6599999999999999E-2</v>
      </c>
      <c r="E4616">
        <f t="shared" si="289"/>
        <v>6.0600000000000001E-2</v>
      </c>
      <c r="I4616">
        <f t="shared" si="290"/>
        <v>3.8222222222221915E-2</v>
      </c>
      <c r="J4616">
        <f t="shared" si="291"/>
        <v>2.7210884353741492E-2</v>
      </c>
    </row>
    <row r="4617" spans="1:10" x14ac:dyDescent="0.25">
      <c r="A4617">
        <v>46150</v>
      </c>
      <c r="B4617">
        <v>5.6800000000000003E-2</v>
      </c>
      <c r="C4617">
        <v>-4.4000000000000003E-3</v>
      </c>
      <c r="D4617">
        <f t="shared" si="288"/>
        <v>2.6200000000000001E-2</v>
      </c>
      <c r="E4617">
        <f t="shared" si="289"/>
        <v>6.1200000000000004E-2</v>
      </c>
      <c r="I4617">
        <f t="shared" si="290"/>
        <v>3.7647451963241138E-2</v>
      </c>
      <c r="J4617">
        <f t="shared" si="291"/>
        <v>2.6801698122858163E-2</v>
      </c>
    </row>
    <row r="4618" spans="1:10" x14ac:dyDescent="0.25">
      <c r="A4618">
        <v>46160</v>
      </c>
      <c r="B4618">
        <v>5.67E-2</v>
      </c>
      <c r="C4618">
        <v>-4.1999999999999997E-3</v>
      </c>
      <c r="D4618">
        <f t="shared" si="288"/>
        <v>2.6249999999999999E-2</v>
      </c>
      <c r="E4618">
        <f t="shared" si="289"/>
        <v>6.0900000000000003E-2</v>
      </c>
      <c r="I4618">
        <f t="shared" si="290"/>
        <v>3.7719298245613736E-2</v>
      </c>
      <c r="J4618">
        <f t="shared" si="291"/>
        <v>2.6852846401718582E-2</v>
      </c>
    </row>
    <row r="4619" spans="1:10" x14ac:dyDescent="0.25">
      <c r="A4619">
        <v>46170</v>
      </c>
      <c r="B4619">
        <v>5.6599999999999998E-2</v>
      </c>
      <c r="C4619">
        <v>-4.4000000000000003E-3</v>
      </c>
      <c r="D4619">
        <f t="shared" si="288"/>
        <v>2.6099999999999998E-2</v>
      </c>
      <c r="E4619">
        <f t="shared" si="289"/>
        <v>6.0999999999999999E-2</v>
      </c>
      <c r="I4619">
        <f t="shared" si="290"/>
        <v>3.7503759398495942E-2</v>
      </c>
      <c r="J4619">
        <f t="shared" si="291"/>
        <v>2.669940156513733E-2</v>
      </c>
    </row>
    <row r="4620" spans="1:10" x14ac:dyDescent="0.25">
      <c r="A4620">
        <v>46180</v>
      </c>
      <c r="B4620">
        <v>5.6500000000000002E-2</v>
      </c>
      <c r="C4620">
        <v>-4.4000000000000003E-3</v>
      </c>
      <c r="D4620">
        <f t="shared" si="288"/>
        <v>2.605E-2</v>
      </c>
      <c r="E4620">
        <f t="shared" si="289"/>
        <v>6.0900000000000003E-2</v>
      </c>
      <c r="I4620">
        <f t="shared" si="290"/>
        <v>3.7431913116123344E-2</v>
      </c>
      <c r="J4620">
        <f t="shared" si="291"/>
        <v>2.6648253286276916E-2</v>
      </c>
    </row>
    <row r="4621" spans="1:10" x14ac:dyDescent="0.25">
      <c r="A4621">
        <v>46190</v>
      </c>
      <c r="B4621">
        <v>5.6399999999999999E-2</v>
      </c>
      <c r="C4621">
        <v>-4.4000000000000003E-3</v>
      </c>
      <c r="D4621">
        <f t="shared" si="288"/>
        <v>2.5999999999999999E-2</v>
      </c>
      <c r="E4621">
        <f t="shared" si="289"/>
        <v>6.08E-2</v>
      </c>
      <c r="I4621">
        <f t="shared" si="290"/>
        <v>3.7360066833750746E-2</v>
      </c>
      <c r="J4621">
        <f t="shared" si="291"/>
        <v>2.6597105007416497E-2</v>
      </c>
    </row>
    <row r="4622" spans="1:10" x14ac:dyDescent="0.25">
      <c r="A4622">
        <v>46200</v>
      </c>
      <c r="B4622">
        <v>5.62E-2</v>
      </c>
      <c r="C4622">
        <v>-4.4999999999999997E-3</v>
      </c>
      <c r="D4622">
        <f t="shared" si="288"/>
        <v>2.5850000000000001E-2</v>
      </c>
      <c r="E4622">
        <f t="shared" si="289"/>
        <v>6.0699999999999997E-2</v>
      </c>
      <c r="I4622">
        <f t="shared" si="290"/>
        <v>3.7144527986632959E-2</v>
      </c>
      <c r="J4622">
        <f t="shared" si="291"/>
        <v>2.6443660170835253E-2</v>
      </c>
    </row>
    <row r="4623" spans="1:10" x14ac:dyDescent="0.25">
      <c r="A4623">
        <v>46210</v>
      </c>
      <c r="B4623">
        <v>5.6399999999999999E-2</v>
      </c>
      <c r="C4623">
        <v>-4.7000000000000002E-3</v>
      </c>
      <c r="D4623">
        <f t="shared" si="288"/>
        <v>2.5849999999999998E-2</v>
      </c>
      <c r="E4623">
        <f t="shared" si="289"/>
        <v>6.1100000000000002E-2</v>
      </c>
      <c r="I4623">
        <f t="shared" si="290"/>
        <v>3.7144527986632953E-2</v>
      </c>
      <c r="J4623">
        <f t="shared" si="291"/>
        <v>2.6443660170835246E-2</v>
      </c>
    </row>
    <row r="4624" spans="1:10" x14ac:dyDescent="0.25">
      <c r="A4624">
        <v>46220</v>
      </c>
      <c r="B4624">
        <v>5.6500000000000002E-2</v>
      </c>
      <c r="C4624">
        <v>-4.7999999999999996E-3</v>
      </c>
      <c r="D4624">
        <f t="shared" si="288"/>
        <v>2.5850000000000001E-2</v>
      </c>
      <c r="E4624">
        <f t="shared" si="289"/>
        <v>6.13E-2</v>
      </c>
      <c r="I4624">
        <f t="shared" si="290"/>
        <v>3.7144527986632959E-2</v>
      </c>
      <c r="J4624">
        <f t="shared" si="291"/>
        <v>2.6443660170835253E-2</v>
      </c>
    </row>
    <row r="4625" spans="1:10" x14ac:dyDescent="0.25">
      <c r="A4625">
        <v>46230</v>
      </c>
      <c r="B4625">
        <v>5.62E-2</v>
      </c>
      <c r="C4625">
        <v>-4.7999999999999996E-3</v>
      </c>
      <c r="D4625">
        <f t="shared" si="288"/>
        <v>2.5700000000000001E-2</v>
      </c>
      <c r="E4625">
        <f t="shared" si="289"/>
        <v>6.0999999999999999E-2</v>
      </c>
      <c r="I4625">
        <f t="shared" si="290"/>
        <v>3.6928989139515166E-2</v>
      </c>
      <c r="J4625">
        <f t="shared" si="291"/>
        <v>2.6290215334254002E-2</v>
      </c>
    </row>
    <row r="4626" spans="1:10" x14ac:dyDescent="0.25">
      <c r="A4626">
        <v>46240</v>
      </c>
      <c r="B4626">
        <v>5.6099999999999997E-2</v>
      </c>
      <c r="C4626">
        <v>-4.7999999999999996E-3</v>
      </c>
      <c r="D4626">
        <f t="shared" si="288"/>
        <v>2.5649999999999999E-2</v>
      </c>
      <c r="E4626">
        <f t="shared" si="289"/>
        <v>6.0899999999999996E-2</v>
      </c>
      <c r="I4626">
        <f t="shared" si="290"/>
        <v>3.6857142857142561E-2</v>
      </c>
      <c r="J4626">
        <f t="shared" si="291"/>
        <v>2.623906705539358E-2</v>
      </c>
    </row>
    <row r="4627" spans="1:10" x14ac:dyDescent="0.25">
      <c r="A4627">
        <v>46250</v>
      </c>
      <c r="B4627">
        <v>5.5800000000000002E-2</v>
      </c>
      <c r="C4627">
        <v>-5.1999999999999998E-3</v>
      </c>
      <c r="D4627">
        <f t="shared" si="288"/>
        <v>2.5300000000000003E-2</v>
      </c>
      <c r="E4627">
        <f t="shared" si="289"/>
        <v>6.0999999999999999E-2</v>
      </c>
      <c r="I4627">
        <f t="shared" si="290"/>
        <v>3.6354218880534389E-2</v>
      </c>
      <c r="J4627">
        <f t="shared" si="291"/>
        <v>2.5881029103370676E-2</v>
      </c>
    </row>
    <row r="4628" spans="1:10" x14ac:dyDescent="0.25">
      <c r="A4628">
        <v>46260</v>
      </c>
      <c r="B4628">
        <v>5.57E-2</v>
      </c>
      <c r="C4628">
        <v>-5.4999999999999997E-3</v>
      </c>
      <c r="D4628">
        <f t="shared" si="288"/>
        <v>2.5100000000000001E-2</v>
      </c>
      <c r="E4628">
        <f t="shared" si="289"/>
        <v>6.1199999999999997E-2</v>
      </c>
      <c r="I4628">
        <f t="shared" si="290"/>
        <v>3.606683375104399E-2</v>
      </c>
      <c r="J4628">
        <f t="shared" si="291"/>
        <v>2.5676435987929003E-2</v>
      </c>
    </row>
    <row r="4629" spans="1:10" x14ac:dyDescent="0.25">
      <c r="A4629">
        <v>46270</v>
      </c>
      <c r="B4629">
        <v>5.5899999999999998E-2</v>
      </c>
      <c r="C4629">
        <v>-4.8999999999999998E-3</v>
      </c>
      <c r="D4629">
        <f t="shared" si="288"/>
        <v>2.5499999999999998E-2</v>
      </c>
      <c r="E4629">
        <f t="shared" si="289"/>
        <v>6.08E-2</v>
      </c>
      <c r="I4629">
        <f t="shared" si="290"/>
        <v>3.6641604010024767E-2</v>
      </c>
      <c r="J4629">
        <f t="shared" si="291"/>
        <v>2.6085622218812332E-2</v>
      </c>
    </row>
    <row r="4630" spans="1:10" x14ac:dyDescent="0.25">
      <c r="A4630">
        <v>46280</v>
      </c>
      <c r="B4630">
        <v>5.5800000000000002E-2</v>
      </c>
      <c r="C4630">
        <v>-5.4000000000000003E-3</v>
      </c>
      <c r="D4630">
        <f t="shared" si="288"/>
        <v>2.52E-2</v>
      </c>
      <c r="E4630">
        <f t="shared" si="289"/>
        <v>6.1200000000000004E-2</v>
      </c>
      <c r="I4630">
        <f t="shared" si="290"/>
        <v>3.6210526315789186E-2</v>
      </c>
      <c r="J4630">
        <f t="shared" si="291"/>
        <v>2.5778732545649836E-2</v>
      </c>
    </row>
    <row r="4631" spans="1:10" x14ac:dyDescent="0.25">
      <c r="A4631">
        <v>46290</v>
      </c>
      <c r="B4631">
        <v>5.5899999999999998E-2</v>
      </c>
      <c r="C4631">
        <v>-5.1000000000000004E-3</v>
      </c>
      <c r="D4631">
        <f t="shared" si="288"/>
        <v>2.5399999999999999E-2</v>
      </c>
      <c r="E4631">
        <f t="shared" si="289"/>
        <v>6.0999999999999999E-2</v>
      </c>
      <c r="I4631">
        <f t="shared" si="290"/>
        <v>3.6497911445279578E-2</v>
      </c>
      <c r="J4631">
        <f t="shared" si="291"/>
        <v>2.5983325661091503E-2</v>
      </c>
    </row>
    <row r="4632" spans="1:10" x14ac:dyDescent="0.25">
      <c r="A4632">
        <v>46300</v>
      </c>
      <c r="B4632">
        <v>5.57E-2</v>
      </c>
      <c r="C4632">
        <v>-5.1000000000000004E-3</v>
      </c>
      <c r="D4632">
        <f t="shared" si="288"/>
        <v>2.53E-2</v>
      </c>
      <c r="E4632">
        <f t="shared" si="289"/>
        <v>6.08E-2</v>
      </c>
      <c r="I4632">
        <f t="shared" si="290"/>
        <v>3.6354218880534382E-2</v>
      </c>
      <c r="J4632">
        <f t="shared" si="291"/>
        <v>2.588102910337067E-2</v>
      </c>
    </row>
    <row r="4633" spans="1:10" x14ac:dyDescent="0.25">
      <c r="A4633">
        <v>46310</v>
      </c>
      <c r="B4633">
        <v>5.57E-2</v>
      </c>
      <c r="C4633">
        <v>-4.7000000000000002E-3</v>
      </c>
      <c r="D4633">
        <f t="shared" si="288"/>
        <v>2.5499999999999998E-2</v>
      </c>
      <c r="E4633">
        <f t="shared" si="289"/>
        <v>6.0400000000000002E-2</v>
      </c>
      <c r="I4633">
        <f t="shared" si="290"/>
        <v>3.6641604010024767E-2</v>
      </c>
      <c r="J4633">
        <f t="shared" si="291"/>
        <v>2.6085622218812332E-2</v>
      </c>
    </row>
    <row r="4634" spans="1:10" x14ac:dyDescent="0.25">
      <c r="A4634">
        <v>46320</v>
      </c>
      <c r="B4634">
        <v>5.5500000000000001E-2</v>
      </c>
      <c r="C4634">
        <v>-4.8999999999999998E-3</v>
      </c>
      <c r="D4634">
        <f t="shared" si="288"/>
        <v>2.53E-2</v>
      </c>
      <c r="E4634">
        <f t="shared" si="289"/>
        <v>6.0400000000000002E-2</v>
      </c>
      <c r="I4634">
        <f t="shared" si="290"/>
        <v>3.6354218880534382E-2</v>
      </c>
      <c r="J4634">
        <f t="shared" si="291"/>
        <v>2.588102910337067E-2</v>
      </c>
    </row>
    <row r="4635" spans="1:10" x14ac:dyDescent="0.25">
      <c r="A4635">
        <v>46330</v>
      </c>
      <c r="B4635">
        <v>5.5599999999999997E-2</v>
      </c>
      <c r="C4635">
        <v>-5.1000000000000004E-3</v>
      </c>
      <c r="D4635">
        <f t="shared" si="288"/>
        <v>2.5249999999999998E-2</v>
      </c>
      <c r="E4635">
        <f t="shared" si="289"/>
        <v>6.0699999999999997E-2</v>
      </c>
      <c r="I4635">
        <f t="shared" si="290"/>
        <v>3.6282372598161784E-2</v>
      </c>
      <c r="J4635">
        <f t="shared" si="291"/>
        <v>2.5829880824510255E-2</v>
      </c>
    </row>
    <row r="4636" spans="1:10" x14ac:dyDescent="0.25">
      <c r="A4636">
        <v>46340</v>
      </c>
      <c r="B4636">
        <v>5.57E-2</v>
      </c>
      <c r="C4636">
        <v>-5.1999999999999998E-3</v>
      </c>
      <c r="D4636">
        <f t="shared" si="288"/>
        <v>2.5250000000000002E-2</v>
      </c>
      <c r="E4636">
        <f t="shared" si="289"/>
        <v>6.0899999999999996E-2</v>
      </c>
      <c r="I4636">
        <f t="shared" si="290"/>
        <v>3.6282372598161784E-2</v>
      </c>
      <c r="J4636">
        <f t="shared" si="291"/>
        <v>2.5829880824510255E-2</v>
      </c>
    </row>
    <row r="4637" spans="1:10" x14ac:dyDescent="0.25">
      <c r="A4637">
        <v>46350</v>
      </c>
      <c r="B4637">
        <v>5.6399999999999999E-2</v>
      </c>
      <c r="C4637">
        <v>-5.3E-3</v>
      </c>
      <c r="D4637">
        <f t="shared" si="288"/>
        <v>2.555E-2</v>
      </c>
      <c r="E4637">
        <f t="shared" si="289"/>
        <v>6.1699999999999998E-2</v>
      </c>
      <c r="I4637">
        <f t="shared" si="290"/>
        <v>3.6713450292397372E-2</v>
      </c>
      <c r="J4637">
        <f t="shared" si="291"/>
        <v>2.6136770497672754E-2</v>
      </c>
    </row>
    <row r="4638" spans="1:10" x14ac:dyDescent="0.25">
      <c r="A4638">
        <v>46360</v>
      </c>
      <c r="B4638">
        <v>5.6099999999999997E-2</v>
      </c>
      <c r="C4638">
        <v>-5.4000000000000003E-3</v>
      </c>
      <c r="D4638">
        <f t="shared" si="288"/>
        <v>2.5349999999999998E-2</v>
      </c>
      <c r="E4638">
        <f t="shared" si="289"/>
        <v>6.1499999999999999E-2</v>
      </c>
      <c r="I4638">
        <f t="shared" si="290"/>
        <v>3.6426065162906973E-2</v>
      </c>
      <c r="J4638">
        <f t="shared" si="291"/>
        <v>2.5932177382231081E-2</v>
      </c>
    </row>
    <row r="4639" spans="1:10" x14ac:dyDescent="0.25">
      <c r="A4639">
        <v>46370</v>
      </c>
      <c r="B4639">
        <v>5.62E-2</v>
      </c>
      <c r="C4639">
        <v>-5.7999999999999996E-3</v>
      </c>
      <c r="D4639">
        <f t="shared" si="288"/>
        <v>2.52E-2</v>
      </c>
      <c r="E4639">
        <f t="shared" si="289"/>
        <v>6.2E-2</v>
      </c>
      <c r="I4639">
        <f t="shared" si="290"/>
        <v>3.6210526315789186E-2</v>
      </c>
      <c r="J4639">
        <f t="shared" si="291"/>
        <v>2.5778732545649836E-2</v>
      </c>
    </row>
    <row r="4640" spans="1:10" x14ac:dyDescent="0.25">
      <c r="A4640">
        <v>46380</v>
      </c>
      <c r="B4640">
        <v>5.6000000000000001E-2</v>
      </c>
      <c r="C4640">
        <v>-5.5999999999999999E-3</v>
      </c>
      <c r="D4640">
        <f t="shared" si="288"/>
        <v>2.52E-2</v>
      </c>
      <c r="E4640">
        <f t="shared" si="289"/>
        <v>6.1600000000000002E-2</v>
      </c>
      <c r="I4640">
        <f t="shared" si="290"/>
        <v>3.6210526315789186E-2</v>
      </c>
      <c r="J4640">
        <f t="shared" si="291"/>
        <v>2.5778732545649836E-2</v>
      </c>
    </row>
    <row r="4641" spans="1:10" x14ac:dyDescent="0.25">
      <c r="A4641">
        <v>46390</v>
      </c>
      <c r="B4641">
        <v>5.57E-2</v>
      </c>
      <c r="C4641">
        <v>-5.4999999999999997E-3</v>
      </c>
      <c r="D4641">
        <f t="shared" si="288"/>
        <v>2.5100000000000001E-2</v>
      </c>
      <c r="E4641">
        <f t="shared" si="289"/>
        <v>6.1199999999999997E-2</v>
      </c>
      <c r="I4641">
        <f t="shared" si="290"/>
        <v>3.606683375104399E-2</v>
      </c>
      <c r="J4641">
        <f t="shared" si="291"/>
        <v>2.5676435987929003E-2</v>
      </c>
    </row>
    <row r="4642" spans="1:10" x14ac:dyDescent="0.25">
      <c r="A4642">
        <v>46400</v>
      </c>
      <c r="B4642">
        <v>5.5300000000000002E-2</v>
      </c>
      <c r="C4642">
        <v>-5.5999999999999999E-3</v>
      </c>
      <c r="D4642">
        <f t="shared" si="288"/>
        <v>2.4850000000000001E-2</v>
      </c>
      <c r="E4642">
        <f t="shared" si="289"/>
        <v>6.0900000000000003E-2</v>
      </c>
      <c r="I4642">
        <f t="shared" si="290"/>
        <v>3.5707602339181001E-2</v>
      </c>
      <c r="J4642">
        <f t="shared" si="291"/>
        <v>2.5420694593626919E-2</v>
      </c>
    </row>
    <row r="4643" spans="1:10" x14ac:dyDescent="0.25">
      <c r="A4643">
        <v>46410</v>
      </c>
      <c r="B4643">
        <v>5.5199999999999999E-2</v>
      </c>
      <c r="C4643">
        <v>-6.1999999999999998E-3</v>
      </c>
      <c r="D4643">
        <f t="shared" si="288"/>
        <v>2.4500000000000001E-2</v>
      </c>
      <c r="E4643">
        <f t="shared" si="289"/>
        <v>6.1399999999999996E-2</v>
      </c>
      <c r="I4643">
        <f t="shared" si="290"/>
        <v>3.5204678362572822E-2</v>
      </c>
      <c r="J4643">
        <f t="shared" si="291"/>
        <v>2.5062656641604009E-2</v>
      </c>
    </row>
    <row r="4644" spans="1:10" x14ac:dyDescent="0.25">
      <c r="A4644">
        <v>46420</v>
      </c>
      <c r="B4644">
        <v>5.5100000000000003E-2</v>
      </c>
      <c r="C4644">
        <v>-6.6E-3</v>
      </c>
      <c r="D4644">
        <f t="shared" si="288"/>
        <v>2.4250000000000001E-2</v>
      </c>
      <c r="E4644">
        <f t="shared" si="289"/>
        <v>6.1700000000000005E-2</v>
      </c>
      <c r="I4644">
        <f t="shared" si="290"/>
        <v>3.4845446950709832E-2</v>
      </c>
      <c r="J4644">
        <f t="shared" si="291"/>
        <v>2.4806915247301928E-2</v>
      </c>
    </row>
    <row r="4645" spans="1:10" x14ac:dyDescent="0.25">
      <c r="A4645">
        <v>46430</v>
      </c>
      <c r="B4645">
        <v>5.5300000000000002E-2</v>
      </c>
      <c r="C4645">
        <v>-7.1000000000000004E-3</v>
      </c>
      <c r="D4645">
        <f t="shared" si="288"/>
        <v>2.41E-2</v>
      </c>
      <c r="E4645">
        <f t="shared" si="289"/>
        <v>6.2400000000000004E-2</v>
      </c>
      <c r="I4645">
        <f t="shared" si="290"/>
        <v>3.4629908103592039E-2</v>
      </c>
      <c r="J4645">
        <f t="shared" si="291"/>
        <v>2.4653470410720676E-2</v>
      </c>
    </row>
    <row r="4646" spans="1:10" x14ac:dyDescent="0.25">
      <c r="A4646">
        <v>46440</v>
      </c>
      <c r="B4646">
        <v>5.5899999999999998E-2</v>
      </c>
      <c r="C4646">
        <v>-6.7999999999999996E-3</v>
      </c>
      <c r="D4646">
        <f t="shared" si="288"/>
        <v>2.4549999999999999E-2</v>
      </c>
      <c r="E4646">
        <f t="shared" si="289"/>
        <v>6.2699999999999992E-2</v>
      </c>
      <c r="I4646">
        <f t="shared" si="290"/>
        <v>3.5276524644945413E-2</v>
      </c>
      <c r="J4646">
        <f t="shared" si="291"/>
        <v>2.511380492046442E-2</v>
      </c>
    </row>
    <row r="4647" spans="1:10" x14ac:dyDescent="0.25">
      <c r="A4647">
        <v>46450</v>
      </c>
      <c r="B4647">
        <v>5.5899999999999998E-2</v>
      </c>
      <c r="C4647">
        <v>-6.8999999999999999E-3</v>
      </c>
      <c r="D4647">
        <f t="shared" si="288"/>
        <v>2.4500000000000001E-2</v>
      </c>
      <c r="E4647">
        <f t="shared" si="289"/>
        <v>6.2799999999999995E-2</v>
      </c>
      <c r="I4647">
        <f t="shared" si="290"/>
        <v>3.5204678362572822E-2</v>
      </c>
      <c r="J4647">
        <f t="shared" si="291"/>
        <v>2.5062656641604009E-2</v>
      </c>
    </row>
    <row r="4648" spans="1:10" x14ac:dyDescent="0.25">
      <c r="A4648">
        <v>46460</v>
      </c>
      <c r="B4648">
        <v>5.57E-2</v>
      </c>
      <c r="C4648">
        <v>-7.1000000000000004E-3</v>
      </c>
      <c r="D4648">
        <f t="shared" si="288"/>
        <v>2.4299999999999999E-2</v>
      </c>
      <c r="E4648">
        <f t="shared" si="289"/>
        <v>6.2799999999999995E-2</v>
      </c>
      <c r="I4648">
        <f t="shared" si="290"/>
        <v>3.491729323308243E-2</v>
      </c>
      <c r="J4648">
        <f t="shared" si="291"/>
        <v>2.4858063526162343E-2</v>
      </c>
    </row>
    <row r="4649" spans="1:10" x14ac:dyDescent="0.25">
      <c r="A4649">
        <v>46470</v>
      </c>
      <c r="B4649">
        <v>5.5899999999999998E-2</v>
      </c>
      <c r="C4649">
        <v>-5.7000000000000002E-3</v>
      </c>
      <c r="D4649">
        <f t="shared" si="288"/>
        <v>2.5099999999999997E-2</v>
      </c>
      <c r="E4649">
        <f t="shared" si="289"/>
        <v>6.1600000000000002E-2</v>
      </c>
      <c r="I4649">
        <f t="shared" si="290"/>
        <v>3.606683375104399E-2</v>
      </c>
      <c r="J4649">
        <f t="shared" si="291"/>
        <v>2.5676435987929003E-2</v>
      </c>
    </row>
    <row r="4650" spans="1:10" x14ac:dyDescent="0.25">
      <c r="A4650">
        <v>46480</v>
      </c>
      <c r="B4650">
        <v>5.5800000000000002E-2</v>
      </c>
      <c r="C4650">
        <v>-5.1000000000000004E-3</v>
      </c>
      <c r="D4650">
        <f t="shared" si="288"/>
        <v>2.5350000000000001E-2</v>
      </c>
      <c r="E4650">
        <f t="shared" si="289"/>
        <v>6.0900000000000003E-2</v>
      </c>
      <c r="I4650">
        <f t="shared" si="290"/>
        <v>3.642606516290698E-2</v>
      </c>
      <c r="J4650">
        <f t="shared" si="291"/>
        <v>2.5932177382231088E-2</v>
      </c>
    </row>
    <row r="4651" spans="1:10" x14ac:dyDescent="0.25">
      <c r="A4651">
        <v>46490</v>
      </c>
      <c r="B4651">
        <v>5.57E-2</v>
      </c>
      <c r="C4651">
        <v>-5.1000000000000004E-3</v>
      </c>
      <c r="D4651">
        <f t="shared" si="288"/>
        <v>2.53E-2</v>
      </c>
      <c r="E4651">
        <f t="shared" si="289"/>
        <v>6.08E-2</v>
      </c>
      <c r="I4651">
        <f t="shared" si="290"/>
        <v>3.6354218880534382E-2</v>
      </c>
      <c r="J4651">
        <f t="shared" si="291"/>
        <v>2.588102910337067E-2</v>
      </c>
    </row>
    <row r="4652" spans="1:10" x14ac:dyDescent="0.25">
      <c r="A4652">
        <v>46500</v>
      </c>
      <c r="B4652">
        <v>5.5599999999999997E-2</v>
      </c>
      <c r="C4652">
        <v>-5.1000000000000004E-3</v>
      </c>
      <c r="D4652">
        <f t="shared" si="288"/>
        <v>2.5249999999999998E-2</v>
      </c>
      <c r="E4652">
        <f t="shared" si="289"/>
        <v>6.0699999999999997E-2</v>
      </c>
      <c r="I4652">
        <f t="shared" si="290"/>
        <v>3.6282372598161784E-2</v>
      </c>
      <c r="J4652">
        <f t="shared" si="291"/>
        <v>2.5829880824510255E-2</v>
      </c>
    </row>
    <row r="4653" spans="1:10" x14ac:dyDescent="0.25">
      <c r="A4653">
        <v>46510</v>
      </c>
      <c r="B4653">
        <v>5.57E-2</v>
      </c>
      <c r="C4653">
        <v>-4.4999999999999997E-3</v>
      </c>
      <c r="D4653">
        <f t="shared" si="288"/>
        <v>2.5600000000000001E-2</v>
      </c>
      <c r="E4653">
        <f t="shared" si="289"/>
        <v>6.0199999999999997E-2</v>
      </c>
      <c r="I4653">
        <f t="shared" si="290"/>
        <v>3.678529657476997E-2</v>
      </c>
      <c r="J4653">
        <f t="shared" si="291"/>
        <v>2.6187918776533169E-2</v>
      </c>
    </row>
    <row r="4654" spans="1:10" x14ac:dyDescent="0.25">
      <c r="A4654">
        <v>46520</v>
      </c>
      <c r="B4654">
        <v>5.6000000000000001E-2</v>
      </c>
      <c r="C4654">
        <v>-4.4000000000000003E-3</v>
      </c>
      <c r="D4654">
        <f t="shared" si="288"/>
        <v>2.58E-2</v>
      </c>
      <c r="E4654">
        <f t="shared" si="289"/>
        <v>6.0400000000000002E-2</v>
      </c>
      <c r="I4654">
        <f t="shared" si="290"/>
        <v>3.7072681704260355E-2</v>
      </c>
      <c r="J4654">
        <f t="shared" si="291"/>
        <v>2.6392511891974831E-2</v>
      </c>
    </row>
    <row r="4655" spans="1:10" x14ac:dyDescent="0.25">
      <c r="A4655">
        <v>46530</v>
      </c>
      <c r="B4655">
        <v>5.5899999999999998E-2</v>
      </c>
      <c r="C4655">
        <v>-4.7000000000000002E-3</v>
      </c>
      <c r="D4655">
        <f t="shared" si="288"/>
        <v>2.5599999999999998E-2</v>
      </c>
      <c r="E4655">
        <f t="shared" si="289"/>
        <v>6.0600000000000001E-2</v>
      </c>
      <c r="I4655">
        <f t="shared" si="290"/>
        <v>3.6785296574769963E-2</v>
      </c>
      <c r="J4655">
        <f t="shared" si="291"/>
        <v>2.6187918776533165E-2</v>
      </c>
    </row>
    <row r="4656" spans="1:10" x14ac:dyDescent="0.25">
      <c r="A4656">
        <v>46540</v>
      </c>
      <c r="B4656">
        <v>5.62E-2</v>
      </c>
      <c r="C4656">
        <v>-4.7999999999999996E-3</v>
      </c>
      <c r="D4656">
        <f t="shared" si="288"/>
        <v>2.5700000000000001E-2</v>
      </c>
      <c r="E4656">
        <f t="shared" si="289"/>
        <v>6.0999999999999999E-2</v>
      </c>
      <c r="I4656">
        <f t="shared" si="290"/>
        <v>3.6928989139515166E-2</v>
      </c>
      <c r="J4656">
        <f t="shared" si="291"/>
        <v>2.6290215334254002E-2</v>
      </c>
    </row>
    <row r="4657" spans="1:10" x14ac:dyDescent="0.25">
      <c r="A4657">
        <v>46550</v>
      </c>
      <c r="B4657">
        <v>5.62E-2</v>
      </c>
      <c r="C4657">
        <v>-4.7999999999999996E-3</v>
      </c>
      <c r="D4657">
        <f t="shared" si="288"/>
        <v>2.5700000000000001E-2</v>
      </c>
      <c r="E4657">
        <f t="shared" si="289"/>
        <v>6.0999999999999999E-2</v>
      </c>
      <c r="I4657">
        <f t="shared" si="290"/>
        <v>3.6928989139515166E-2</v>
      </c>
      <c r="J4657">
        <f t="shared" si="291"/>
        <v>2.6290215334254002E-2</v>
      </c>
    </row>
    <row r="4658" spans="1:10" x14ac:dyDescent="0.25">
      <c r="A4658">
        <v>46560</v>
      </c>
      <c r="B4658">
        <v>5.6300000000000003E-2</v>
      </c>
      <c r="C4658">
        <v>-4.7999999999999996E-3</v>
      </c>
      <c r="D4658">
        <f t="shared" si="288"/>
        <v>2.5750000000000002E-2</v>
      </c>
      <c r="E4658">
        <f t="shared" si="289"/>
        <v>6.1100000000000002E-2</v>
      </c>
      <c r="I4658">
        <f t="shared" si="290"/>
        <v>3.7000835421887764E-2</v>
      </c>
      <c r="J4658">
        <f t="shared" si="291"/>
        <v>2.634136361311442E-2</v>
      </c>
    </row>
    <row r="4659" spans="1:10" x14ac:dyDescent="0.25">
      <c r="A4659">
        <v>46570</v>
      </c>
      <c r="B4659">
        <v>5.6300000000000003E-2</v>
      </c>
      <c r="C4659">
        <v>-5.5999999999999999E-3</v>
      </c>
      <c r="D4659">
        <f t="shared" si="288"/>
        <v>2.5350000000000001E-2</v>
      </c>
      <c r="E4659">
        <f t="shared" si="289"/>
        <v>6.1900000000000004E-2</v>
      </c>
      <c r="I4659">
        <f t="shared" si="290"/>
        <v>3.642606516290698E-2</v>
      </c>
      <c r="J4659">
        <f t="shared" si="291"/>
        <v>2.5932177382231088E-2</v>
      </c>
    </row>
    <row r="4660" spans="1:10" x14ac:dyDescent="0.25">
      <c r="A4660">
        <v>46580</v>
      </c>
      <c r="B4660">
        <v>5.62E-2</v>
      </c>
      <c r="C4660">
        <v>-5.4000000000000003E-3</v>
      </c>
      <c r="D4660">
        <f t="shared" si="288"/>
        <v>2.5399999999999999E-2</v>
      </c>
      <c r="E4660">
        <f t="shared" si="289"/>
        <v>6.1600000000000002E-2</v>
      </c>
      <c r="I4660">
        <f t="shared" si="290"/>
        <v>3.6497911445279578E-2</v>
      </c>
      <c r="J4660">
        <f t="shared" si="291"/>
        <v>2.5983325661091503E-2</v>
      </c>
    </row>
    <row r="4661" spans="1:10" x14ac:dyDescent="0.25">
      <c r="A4661">
        <v>46590</v>
      </c>
      <c r="B4661">
        <v>5.5899999999999998E-2</v>
      </c>
      <c r="C4661">
        <v>-5.7999999999999996E-3</v>
      </c>
      <c r="D4661">
        <f t="shared" si="288"/>
        <v>2.5049999999999999E-2</v>
      </c>
      <c r="E4661">
        <f t="shared" si="289"/>
        <v>6.1699999999999998E-2</v>
      </c>
      <c r="I4661">
        <f t="shared" si="290"/>
        <v>3.5994987468671392E-2</v>
      </c>
      <c r="J4661">
        <f t="shared" si="291"/>
        <v>2.5625287709068589E-2</v>
      </c>
    </row>
    <row r="4662" spans="1:10" x14ac:dyDescent="0.25">
      <c r="A4662">
        <v>46600</v>
      </c>
      <c r="B4662">
        <v>5.5599999999999997E-2</v>
      </c>
      <c r="C4662">
        <v>-5.7000000000000002E-3</v>
      </c>
      <c r="D4662">
        <f t="shared" si="288"/>
        <v>2.495E-2</v>
      </c>
      <c r="E4662">
        <f t="shared" si="289"/>
        <v>6.1299999999999993E-2</v>
      </c>
      <c r="I4662">
        <f t="shared" si="290"/>
        <v>3.5851294903926197E-2</v>
      </c>
      <c r="J4662">
        <f t="shared" si="291"/>
        <v>2.5522991151347756E-2</v>
      </c>
    </row>
    <row r="4663" spans="1:10" x14ac:dyDescent="0.25">
      <c r="A4663">
        <v>46610</v>
      </c>
      <c r="B4663">
        <v>5.5300000000000002E-2</v>
      </c>
      <c r="C4663">
        <v>-5.5999999999999999E-3</v>
      </c>
      <c r="D4663">
        <f t="shared" si="288"/>
        <v>2.4850000000000001E-2</v>
      </c>
      <c r="E4663">
        <f t="shared" si="289"/>
        <v>6.0900000000000003E-2</v>
      </c>
      <c r="I4663">
        <f t="shared" si="290"/>
        <v>3.5707602339181001E-2</v>
      </c>
      <c r="J4663">
        <f t="shared" si="291"/>
        <v>2.5420694593626919E-2</v>
      </c>
    </row>
    <row r="4664" spans="1:10" x14ac:dyDescent="0.25">
      <c r="A4664">
        <v>46620</v>
      </c>
      <c r="B4664">
        <v>5.5199999999999999E-2</v>
      </c>
      <c r="C4664">
        <v>-5.3E-3</v>
      </c>
      <c r="D4664">
        <f t="shared" si="288"/>
        <v>2.495E-2</v>
      </c>
      <c r="E4664">
        <f t="shared" si="289"/>
        <v>6.0499999999999998E-2</v>
      </c>
      <c r="I4664">
        <f t="shared" si="290"/>
        <v>3.5851294903926197E-2</v>
      </c>
      <c r="J4664">
        <f t="shared" si="291"/>
        <v>2.5522991151347756E-2</v>
      </c>
    </row>
    <row r="4665" spans="1:10" x14ac:dyDescent="0.25">
      <c r="A4665">
        <v>46630</v>
      </c>
      <c r="B4665">
        <v>5.5199999999999999E-2</v>
      </c>
      <c r="C4665">
        <v>-5.4000000000000003E-3</v>
      </c>
      <c r="D4665">
        <f t="shared" si="288"/>
        <v>2.4899999999999999E-2</v>
      </c>
      <c r="E4665">
        <f t="shared" si="289"/>
        <v>6.0600000000000001E-2</v>
      </c>
      <c r="I4665">
        <f t="shared" si="290"/>
        <v>3.5779448621553599E-2</v>
      </c>
      <c r="J4665">
        <f t="shared" si="291"/>
        <v>2.5471842872487337E-2</v>
      </c>
    </row>
    <row r="4666" spans="1:10" x14ac:dyDescent="0.25">
      <c r="A4666">
        <v>46640</v>
      </c>
      <c r="B4666">
        <v>5.5199999999999999E-2</v>
      </c>
      <c r="C4666">
        <v>-5.3E-3</v>
      </c>
      <c r="D4666">
        <f t="shared" si="288"/>
        <v>2.495E-2</v>
      </c>
      <c r="E4666">
        <f t="shared" si="289"/>
        <v>6.0499999999999998E-2</v>
      </c>
      <c r="I4666">
        <f t="shared" si="290"/>
        <v>3.5851294903926197E-2</v>
      </c>
      <c r="J4666">
        <f t="shared" si="291"/>
        <v>2.5522991151347756E-2</v>
      </c>
    </row>
    <row r="4667" spans="1:10" x14ac:dyDescent="0.25">
      <c r="A4667">
        <v>46650</v>
      </c>
      <c r="B4667">
        <v>5.5100000000000003E-2</v>
      </c>
      <c r="C4667">
        <v>-5.1999999999999998E-3</v>
      </c>
      <c r="D4667">
        <f t="shared" si="288"/>
        <v>2.495E-2</v>
      </c>
      <c r="E4667">
        <f t="shared" si="289"/>
        <v>6.0300000000000006E-2</v>
      </c>
      <c r="I4667">
        <f t="shared" si="290"/>
        <v>3.5851294903926197E-2</v>
      </c>
      <c r="J4667">
        <f t="shared" si="291"/>
        <v>2.5522991151347756E-2</v>
      </c>
    </row>
    <row r="4668" spans="1:10" x14ac:dyDescent="0.25">
      <c r="A4668">
        <v>46660</v>
      </c>
      <c r="B4668">
        <v>5.5100000000000003E-2</v>
      </c>
      <c r="C4668">
        <v>-5.3E-3</v>
      </c>
      <c r="D4668">
        <f t="shared" si="288"/>
        <v>2.4900000000000002E-2</v>
      </c>
      <c r="E4668">
        <f t="shared" si="289"/>
        <v>6.0400000000000002E-2</v>
      </c>
      <c r="I4668">
        <f t="shared" si="290"/>
        <v>3.5779448621553606E-2</v>
      </c>
      <c r="J4668">
        <f t="shared" si="291"/>
        <v>2.5471842872487341E-2</v>
      </c>
    </row>
    <row r="4669" spans="1:10" x14ac:dyDescent="0.25">
      <c r="A4669">
        <v>46670</v>
      </c>
      <c r="B4669">
        <v>5.5399999999999998E-2</v>
      </c>
      <c r="C4669">
        <v>-5.1999999999999998E-3</v>
      </c>
      <c r="D4669">
        <f t="shared" si="288"/>
        <v>2.5099999999999997E-2</v>
      </c>
      <c r="E4669">
        <f t="shared" si="289"/>
        <v>6.0600000000000001E-2</v>
      </c>
      <c r="I4669">
        <f t="shared" si="290"/>
        <v>3.606683375104399E-2</v>
      </c>
      <c r="J4669">
        <f t="shared" si="291"/>
        <v>2.5676435987929003E-2</v>
      </c>
    </row>
    <row r="4670" spans="1:10" x14ac:dyDescent="0.25">
      <c r="A4670">
        <v>46680</v>
      </c>
      <c r="B4670">
        <v>5.5300000000000002E-2</v>
      </c>
      <c r="C4670">
        <v>-5.3E-3</v>
      </c>
      <c r="D4670">
        <f t="shared" si="288"/>
        <v>2.5000000000000001E-2</v>
      </c>
      <c r="E4670">
        <f t="shared" si="289"/>
        <v>6.0600000000000001E-2</v>
      </c>
      <c r="I4670">
        <f t="shared" si="290"/>
        <v>3.5923141186298795E-2</v>
      </c>
      <c r="J4670">
        <f t="shared" si="291"/>
        <v>2.557413943020817E-2</v>
      </c>
    </row>
    <row r="4671" spans="1:10" x14ac:dyDescent="0.25">
      <c r="A4671">
        <v>46690</v>
      </c>
      <c r="B4671">
        <v>5.5199999999999999E-2</v>
      </c>
      <c r="C4671">
        <v>-5.5999999999999999E-3</v>
      </c>
      <c r="D4671">
        <f t="shared" si="288"/>
        <v>2.4799999999999999E-2</v>
      </c>
      <c r="E4671">
        <f t="shared" si="289"/>
        <v>6.08E-2</v>
      </c>
      <c r="I4671">
        <f t="shared" si="290"/>
        <v>3.5635756056808403E-2</v>
      </c>
      <c r="J4671">
        <f t="shared" si="291"/>
        <v>2.5369546314766504E-2</v>
      </c>
    </row>
    <row r="4672" spans="1:10" x14ac:dyDescent="0.25">
      <c r="A4672">
        <v>46700</v>
      </c>
      <c r="B4672">
        <v>5.5199999999999999E-2</v>
      </c>
      <c r="C4672">
        <v>-5.4999999999999997E-3</v>
      </c>
      <c r="D4672">
        <f t="shared" si="288"/>
        <v>2.4850000000000001E-2</v>
      </c>
      <c r="E4672">
        <f t="shared" si="289"/>
        <v>6.0699999999999997E-2</v>
      </c>
      <c r="I4672">
        <f t="shared" si="290"/>
        <v>3.5707602339181001E-2</v>
      </c>
      <c r="J4672">
        <f t="shared" si="291"/>
        <v>2.5420694593626919E-2</v>
      </c>
    </row>
    <row r="4673" spans="1:10" x14ac:dyDescent="0.25">
      <c r="A4673">
        <v>46710</v>
      </c>
      <c r="B4673">
        <v>5.5500000000000001E-2</v>
      </c>
      <c r="C4673">
        <v>-5.4999999999999997E-3</v>
      </c>
      <c r="D4673">
        <f t="shared" si="288"/>
        <v>2.5000000000000001E-2</v>
      </c>
      <c r="E4673">
        <f t="shared" si="289"/>
        <v>6.0999999999999999E-2</v>
      </c>
      <c r="I4673">
        <f t="shared" si="290"/>
        <v>3.5923141186298795E-2</v>
      </c>
      <c r="J4673">
        <f t="shared" si="291"/>
        <v>2.557413943020817E-2</v>
      </c>
    </row>
    <row r="4674" spans="1:10" x14ac:dyDescent="0.25">
      <c r="A4674">
        <v>46720</v>
      </c>
      <c r="B4674">
        <v>5.5399999999999998E-2</v>
      </c>
      <c r="C4674">
        <v>-5.4000000000000003E-3</v>
      </c>
      <c r="D4674">
        <f t="shared" si="288"/>
        <v>2.4999999999999998E-2</v>
      </c>
      <c r="E4674">
        <f t="shared" si="289"/>
        <v>6.08E-2</v>
      </c>
      <c r="I4674">
        <f t="shared" si="290"/>
        <v>3.5923141186298795E-2</v>
      </c>
      <c r="J4674">
        <f t="shared" si="291"/>
        <v>2.557413943020817E-2</v>
      </c>
    </row>
    <row r="4675" spans="1:10" x14ac:dyDescent="0.25">
      <c r="A4675">
        <v>46730</v>
      </c>
      <c r="B4675">
        <v>5.5199999999999999E-2</v>
      </c>
      <c r="C4675">
        <v>-5.1999999999999998E-3</v>
      </c>
      <c r="D4675">
        <f t="shared" ref="D4675:D4738" si="292">AVERAGE(B4675:C4675)</f>
        <v>2.5000000000000001E-2</v>
      </c>
      <c r="E4675">
        <f t="shared" ref="E4675:E4738" si="293">B4675-C4675</f>
        <v>6.0399999999999995E-2</v>
      </c>
      <c r="I4675">
        <f t="shared" ref="I4675:I4738" si="294">D4675*$H$2</f>
        <v>3.5923141186298795E-2</v>
      </c>
      <c r="J4675">
        <f t="shared" ref="J4675:J4738" si="295">I4675/$I$2</f>
        <v>2.557413943020817E-2</v>
      </c>
    </row>
    <row r="4676" spans="1:10" x14ac:dyDescent="0.25">
      <c r="A4676">
        <v>46740</v>
      </c>
      <c r="B4676">
        <v>5.5199999999999999E-2</v>
      </c>
      <c r="C4676">
        <v>-5.4999999999999997E-3</v>
      </c>
      <c r="D4676">
        <f t="shared" si="292"/>
        <v>2.4850000000000001E-2</v>
      </c>
      <c r="E4676">
        <f t="shared" si="293"/>
        <v>6.0699999999999997E-2</v>
      </c>
      <c r="I4676">
        <f t="shared" si="294"/>
        <v>3.5707602339181001E-2</v>
      </c>
      <c r="J4676">
        <f t="shared" si="295"/>
        <v>2.5420694593626919E-2</v>
      </c>
    </row>
    <row r="4677" spans="1:10" x14ac:dyDescent="0.25">
      <c r="A4677">
        <v>46750</v>
      </c>
      <c r="B4677">
        <v>5.4800000000000001E-2</v>
      </c>
      <c r="C4677">
        <v>-5.5999999999999999E-3</v>
      </c>
      <c r="D4677">
        <f t="shared" si="292"/>
        <v>2.46E-2</v>
      </c>
      <c r="E4677">
        <f t="shared" si="293"/>
        <v>6.0400000000000002E-2</v>
      </c>
      <c r="I4677">
        <f t="shared" si="294"/>
        <v>3.5348370927318018E-2</v>
      </c>
      <c r="J4677">
        <f t="shared" si="295"/>
        <v>2.5164953199324842E-2</v>
      </c>
    </row>
    <row r="4678" spans="1:10" x14ac:dyDescent="0.25">
      <c r="A4678">
        <v>46760</v>
      </c>
      <c r="B4678">
        <v>5.5100000000000003E-2</v>
      </c>
      <c r="C4678">
        <v>-5.4000000000000003E-3</v>
      </c>
      <c r="D4678">
        <f t="shared" si="292"/>
        <v>2.4850000000000001E-2</v>
      </c>
      <c r="E4678">
        <f t="shared" si="293"/>
        <v>6.0500000000000005E-2</v>
      </c>
      <c r="I4678">
        <f t="shared" si="294"/>
        <v>3.5707602339181001E-2</v>
      </c>
      <c r="J4678">
        <f t="shared" si="295"/>
        <v>2.5420694593626919E-2</v>
      </c>
    </row>
    <row r="4679" spans="1:10" x14ac:dyDescent="0.25">
      <c r="A4679">
        <v>46770</v>
      </c>
      <c r="B4679">
        <v>5.5199999999999999E-2</v>
      </c>
      <c r="C4679">
        <v>-5.4999999999999997E-3</v>
      </c>
      <c r="D4679">
        <f t="shared" si="292"/>
        <v>2.4850000000000001E-2</v>
      </c>
      <c r="E4679">
        <f t="shared" si="293"/>
        <v>6.0699999999999997E-2</v>
      </c>
      <c r="I4679">
        <f t="shared" si="294"/>
        <v>3.5707602339181001E-2</v>
      </c>
      <c r="J4679">
        <f t="shared" si="295"/>
        <v>2.5420694593626919E-2</v>
      </c>
    </row>
    <row r="4680" spans="1:10" x14ac:dyDescent="0.25">
      <c r="A4680">
        <v>46780</v>
      </c>
      <c r="B4680">
        <v>5.5100000000000003E-2</v>
      </c>
      <c r="C4680">
        <v>-5.7999999999999996E-3</v>
      </c>
      <c r="D4680">
        <f t="shared" si="292"/>
        <v>2.4650000000000002E-2</v>
      </c>
      <c r="E4680">
        <f t="shared" si="293"/>
        <v>6.0900000000000003E-2</v>
      </c>
      <c r="I4680">
        <f t="shared" si="294"/>
        <v>3.5420217209690616E-2</v>
      </c>
      <c r="J4680">
        <f t="shared" si="295"/>
        <v>2.521610147818526E-2</v>
      </c>
    </row>
    <row r="4681" spans="1:10" x14ac:dyDescent="0.25">
      <c r="A4681">
        <v>46790</v>
      </c>
      <c r="B4681">
        <v>5.5599999999999997E-2</v>
      </c>
      <c r="C4681">
        <v>-5.7999999999999996E-3</v>
      </c>
      <c r="D4681">
        <f t="shared" si="292"/>
        <v>2.4899999999999999E-2</v>
      </c>
      <c r="E4681">
        <f t="shared" si="293"/>
        <v>6.1399999999999996E-2</v>
      </c>
      <c r="I4681">
        <f t="shared" si="294"/>
        <v>3.5779448621553599E-2</v>
      </c>
      <c r="J4681">
        <f t="shared" si="295"/>
        <v>2.5471842872487337E-2</v>
      </c>
    </row>
    <row r="4682" spans="1:10" x14ac:dyDescent="0.25">
      <c r="A4682">
        <v>46800</v>
      </c>
      <c r="B4682">
        <v>5.5300000000000002E-2</v>
      </c>
      <c r="C4682">
        <v>-6.0000000000000001E-3</v>
      </c>
      <c r="D4682">
        <f t="shared" si="292"/>
        <v>2.4650000000000002E-2</v>
      </c>
      <c r="E4682">
        <f t="shared" si="293"/>
        <v>6.13E-2</v>
      </c>
      <c r="I4682">
        <f t="shared" si="294"/>
        <v>3.5420217209690616E-2</v>
      </c>
      <c r="J4682">
        <f t="shared" si="295"/>
        <v>2.521610147818526E-2</v>
      </c>
    </row>
    <row r="4683" spans="1:10" x14ac:dyDescent="0.25">
      <c r="A4683">
        <v>46810</v>
      </c>
      <c r="B4683">
        <v>5.5399999999999998E-2</v>
      </c>
      <c r="C4683">
        <v>-6.1000000000000004E-3</v>
      </c>
      <c r="D4683">
        <f t="shared" si="292"/>
        <v>2.4649999999999998E-2</v>
      </c>
      <c r="E4683">
        <f t="shared" si="293"/>
        <v>6.1499999999999999E-2</v>
      </c>
      <c r="I4683">
        <f t="shared" si="294"/>
        <v>3.5420217209690609E-2</v>
      </c>
      <c r="J4683">
        <f t="shared" si="295"/>
        <v>2.5216101478185253E-2</v>
      </c>
    </row>
    <row r="4684" spans="1:10" x14ac:dyDescent="0.25">
      <c r="A4684">
        <v>46820</v>
      </c>
      <c r="B4684">
        <v>5.5599999999999997E-2</v>
      </c>
      <c r="C4684">
        <v>-5.7999999999999996E-3</v>
      </c>
      <c r="D4684">
        <f t="shared" si="292"/>
        <v>2.4899999999999999E-2</v>
      </c>
      <c r="E4684">
        <f t="shared" si="293"/>
        <v>6.1399999999999996E-2</v>
      </c>
      <c r="I4684">
        <f t="shared" si="294"/>
        <v>3.5779448621553599E-2</v>
      </c>
      <c r="J4684">
        <f t="shared" si="295"/>
        <v>2.5471842872487337E-2</v>
      </c>
    </row>
    <row r="4685" spans="1:10" x14ac:dyDescent="0.25">
      <c r="A4685">
        <v>46830</v>
      </c>
      <c r="B4685">
        <v>5.5500000000000001E-2</v>
      </c>
      <c r="C4685">
        <v>-6.0000000000000001E-3</v>
      </c>
      <c r="D4685">
        <f t="shared" si="292"/>
        <v>2.4750000000000001E-2</v>
      </c>
      <c r="E4685">
        <f t="shared" si="293"/>
        <v>6.1499999999999999E-2</v>
      </c>
      <c r="I4685">
        <f t="shared" si="294"/>
        <v>3.5563909774435812E-2</v>
      </c>
      <c r="J4685">
        <f t="shared" si="295"/>
        <v>2.5318398035906093E-2</v>
      </c>
    </row>
    <row r="4686" spans="1:10" x14ac:dyDescent="0.25">
      <c r="A4686">
        <v>46840</v>
      </c>
      <c r="B4686">
        <v>5.57E-2</v>
      </c>
      <c r="C4686">
        <v>-6.0000000000000001E-3</v>
      </c>
      <c r="D4686">
        <f t="shared" si="292"/>
        <v>2.4850000000000001E-2</v>
      </c>
      <c r="E4686">
        <f t="shared" si="293"/>
        <v>6.1699999999999998E-2</v>
      </c>
      <c r="I4686">
        <f t="shared" si="294"/>
        <v>3.5707602339181001E-2</v>
      </c>
      <c r="J4686">
        <f t="shared" si="295"/>
        <v>2.5420694593626919E-2</v>
      </c>
    </row>
    <row r="4687" spans="1:10" x14ac:dyDescent="0.25">
      <c r="A4687">
        <v>46850</v>
      </c>
      <c r="B4687">
        <v>5.5500000000000001E-2</v>
      </c>
      <c r="C4687">
        <v>-5.8999999999999999E-3</v>
      </c>
      <c r="D4687">
        <f t="shared" si="292"/>
        <v>2.4799999999999999E-2</v>
      </c>
      <c r="E4687">
        <f t="shared" si="293"/>
        <v>6.1400000000000003E-2</v>
      </c>
      <c r="I4687">
        <f t="shared" si="294"/>
        <v>3.5635756056808403E-2</v>
      </c>
      <c r="J4687">
        <f t="shared" si="295"/>
        <v>2.5369546314766504E-2</v>
      </c>
    </row>
    <row r="4688" spans="1:10" x14ac:dyDescent="0.25">
      <c r="A4688">
        <v>46860</v>
      </c>
      <c r="B4688">
        <v>5.5500000000000001E-2</v>
      </c>
      <c r="C4688">
        <v>-5.8999999999999999E-3</v>
      </c>
      <c r="D4688">
        <f t="shared" si="292"/>
        <v>2.4799999999999999E-2</v>
      </c>
      <c r="E4688">
        <f t="shared" si="293"/>
        <v>6.1400000000000003E-2</v>
      </c>
      <c r="I4688">
        <f t="shared" si="294"/>
        <v>3.5635756056808403E-2</v>
      </c>
      <c r="J4688">
        <f t="shared" si="295"/>
        <v>2.5369546314766504E-2</v>
      </c>
    </row>
    <row r="4689" spans="1:10" x14ac:dyDescent="0.25">
      <c r="A4689">
        <v>46870</v>
      </c>
      <c r="B4689">
        <v>5.5300000000000002E-2</v>
      </c>
      <c r="C4689">
        <v>-6.1000000000000004E-3</v>
      </c>
      <c r="D4689">
        <f t="shared" si="292"/>
        <v>2.46E-2</v>
      </c>
      <c r="E4689">
        <f t="shared" si="293"/>
        <v>6.1400000000000003E-2</v>
      </c>
      <c r="I4689">
        <f t="shared" si="294"/>
        <v>3.5348370927318018E-2</v>
      </c>
      <c r="J4689">
        <f t="shared" si="295"/>
        <v>2.5164953199324842E-2</v>
      </c>
    </row>
    <row r="4690" spans="1:10" x14ac:dyDescent="0.25">
      <c r="A4690">
        <v>46880</v>
      </c>
      <c r="B4690">
        <v>5.5300000000000002E-2</v>
      </c>
      <c r="C4690">
        <v>-6.3E-3</v>
      </c>
      <c r="D4690">
        <f t="shared" si="292"/>
        <v>2.4500000000000001E-2</v>
      </c>
      <c r="E4690">
        <f t="shared" si="293"/>
        <v>6.1600000000000002E-2</v>
      </c>
      <c r="I4690">
        <f t="shared" si="294"/>
        <v>3.5204678362572822E-2</v>
      </c>
      <c r="J4690">
        <f t="shared" si="295"/>
        <v>2.5062656641604009E-2</v>
      </c>
    </row>
    <row r="4691" spans="1:10" x14ac:dyDescent="0.25">
      <c r="A4691">
        <v>46890</v>
      </c>
      <c r="B4691">
        <v>5.5399999999999998E-2</v>
      </c>
      <c r="C4691">
        <v>-6.3E-3</v>
      </c>
      <c r="D4691">
        <f t="shared" si="292"/>
        <v>2.4549999999999999E-2</v>
      </c>
      <c r="E4691">
        <f t="shared" si="293"/>
        <v>6.1699999999999998E-2</v>
      </c>
      <c r="I4691">
        <f t="shared" si="294"/>
        <v>3.5276524644945413E-2</v>
      </c>
      <c r="J4691">
        <f t="shared" si="295"/>
        <v>2.511380492046442E-2</v>
      </c>
    </row>
    <row r="4692" spans="1:10" x14ac:dyDescent="0.25">
      <c r="A4692">
        <v>46900</v>
      </c>
      <c r="B4692">
        <v>5.5500000000000001E-2</v>
      </c>
      <c r="C4692">
        <v>-6.1999999999999998E-3</v>
      </c>
      <c r="D4692">
        <f t="shared" si="292"/>
        <v>2.4650000000000002E-2</v>
      </c>
      <c r="E4692">
        <f t="shared" si="293"/>
        <v>6.1699999999999998E-2</v>
      </c>
      <c r="I4692">
        <f t="shared" si="294"/>
        <v>3.5420217209690616E-2</v>
      </c>
      <c r="J4692">
        <f t="shared" si="295"/>
        <v>2.521610147818526E-2</v>
      </c>
    </row>
    <row r="4693" spans="1:10" x14ac:dyDescent="0.25">
      <c r="A4693">
        <v>46910</v>
      </c>
      <c r="B4693">
        <v>5.5399999999999998E-2</v>
      </c>
      <c r="C4693">
        <v>-6.4000000000000003E-3</v>
      </c>
      <c r="D4693">
        <f t="shared" si="292"/>
        <v>2.4499999999999997E-2</v>
      </c>
      <c r="E4693">
        <f t="shared" si="293"/>
        <v>6.1800000000000001E-2</v>
      </c>
      <c r="I4693">
        <f t="shared" si="294"/>
        <v>3.5204678362572815E-2</v>
      </c>
      <c r="J4693">
        <f t="shared" si="295"/>
        <v>2.5062656641604005E-2</v>
      </c>
    </row>
    <row r="4694" spans="1:10" x14ac:dyDescent="0.25">
      <c r="A4694">
        <v>46920</v>
      </c>
      <c r="B4694">
        <v>5.5300000000000002E-2</v>
      </c>
      <c r="C4694">
        <v>-6.6E-3</v>
      </c>
      <c r="D4694">
        <f t="shared" si="292"/>
        <v>2.435E-2</v>
      </c>
      <c r="E4694">
        <f t="shared" si="293"/>
        <v>6.1900000000000004E-2</v>
      </c>
      <c r="I4694">
        <f t="shared" si="294"/>
        <v>3.4989139515455028E-2</v>
      </c>
      <c r="J4694">
        <f t="shared" si="295"/>
        <v>2.4909211805022761E-2</v>
      </c>
    </row>
    <row r="4695" spans="1:10" x14ac:dyDescent="0.25">
      <c r="A4695">
        <v>46930</v>
      </c>
      <c r="B4695">
        <v>5.5199999999999999E-2</v>
      </c>
      <c r="C4695">
        <v>-6.3E-3</v>
      </c>
      <c r="D4695">
        <f t="shared" si="292"/>
        <v>2.445E-2</v>
      </c>
      <c r="E4695">
        <f t="shared" si="293"/>
        <v>6.1499999999999999E-2</v>
      </c>
      <c r="I4695">
        <f t="shared" si="294"/>
        <v>3.5132832080200224E-2</v>
      </c>
      <c r="J4695">
        <f t="shared" si="295"/>
        <v>2.5011508362743594E-2</v>
      </c>
    </row>
    <row r="4696" spans="1:10" x14ac:dyDescent="0.25">
      <c r="A4696">
        <v>46940</v>
      </c>
      <c r="B4696">
        <v>5.5399999999999998E-2</v>
      </c>
      <c r="C4696">
        <v>-6.1999999999999998E-3</v>
      </c>
      <c r="D4696">
        <f t="shared" si="292"/>
        <v>2.46E-2</v>
      </c>
      <c r="E4696">
        <f t="shared" si="293"/>
        <v>6.1599999999999995E-2</v>
      </c>
      <c r="I4696">
        <f t="shared" si="294"/>
        <v>3.5348370927318018E-2</v>
      </c>
      <c r="J4696">
        <f t="shared" si="295"/>
        <v>2.5164953199324842E-2</v>
      </c>
    </row>
    <row r="4697" spans="1:10" x14ac:dyDescent="0.25">
      <c r="A4697">
        <v>46950</v>
      </c>
      <c r="B4697">
        <v>5.5300000000000002E-2</v>
      </c>
      <c r="C4697">
        <v>-6.1999999999999998E-3</v>
      </c>
      <c r="D4697">
        <f t="shared" si="292"/>
        <v>2.4550000000000002E-2</v>
      </c>
      <c r="E4697">
        <f t="shared" si="293"/>
        <v>6.1499999999999999E-2</v>
      </c>
      <c r="I4697">
        <f t="shared" si="294"/>
        <v>3.527652464494542E-2</v>
      </c>
      <c r="J4697">
        <f t="shared" si="295"/>
        <v>2.5113804920464427E-2</v>
      </c>
    </row>
    <row r="4698" spans="1:10" x14ac:dyDescent="0.25">
      <c r="A4698">
        <v>46960</v>
      </c>
      <c r="B4698">
        <v>5.5399999999999998E-2</v>
      </c>
      <c r="C4698">
        <v>-6.0000000000000001E-3</v>
      </c>
      <c r="D4698">
        <f t="shared" si="292"/>
        <v>2.47E-2</v>
      </c>
      <c r="E4698">
        <f t="shared" si="293"/>
        <v>6.1399999999999996E-2</v>
      </c>
      <c r="I4698">
        <f t="shared" si="294"/>
        <v>3.5492063492063207E-2</v>
      </c>
      <c r="J4698">
        <f t="shared" si="295"/>
        <v>2.5267249757045671E-2</v>
      </c>
    </row>
    <row r="4699" spans="1:10" x14ac:dyDescent="0.25">
      <c r="A4699">
        <v>46970</v>
      </c>
      <c r="B4699">
        <v>5.5E-2</v>
      </c>
      <c r="C4699">
        <v>-6.1999999999999998E-3</v>
      </c>
      <c r="D4699">
        <f t="shared" si="292"/>
        <v>2.4400000000000002E-2</v>
      </c>
      <c r="E4699">
        <f t="shared" si="293"/>
        <v>6.1199999999999997E-2</v>
      </c>
      <c r="I4699">
        <f t="shared" si="294"/>
        <v>3.5060985797827626E-2</v>
      </c>
      <c r="J4699">
        <f t="shared" si="295"/>
        <v>2.4960360083883176E-2</v>
      </c>
    </row>
    <row r="4700" spans="1:10" x14ac:dyDescent="0.25">
      <c r="A4700">
        <v>46980</v>
      </c>
      <c r="B4700">
        <v>5.5199999999999999E-2</v>
      </c>
      <c r="C4700">
        <v>-6.7999999999999996E-3</v>
      </c>
      <c r="D4700">
        <f t="shared" si="292"/>
        <v>2.4199999999999999E-2</v>
      </c>
      <c r="E4700">
        <f t="shared" si="293"/>
        <v>6.2E-2</v>
      </c>
      <c r="I4700">
        <f t="shared" si="294"/>
        <v>3.4773600668337235E-2</v>
      </c>
      <c r="J4700">
        <f t="shared" si="295"/>
        <v>2.475576696844151E-2</v>
      </c>
    </row>
    <row r="4701" spans="1:10" x14ac:dyDescent="0.25">
      <c r="A4701">
        <v>46990</v>
      </c>
      <c r="B4701">
        <v>5.5300000000000002E-2</v>
      </c>
      <c r="C4701">
        <v>-6.6E-3</v>
      </c>
      <c r="D4701">
        <f t="shared" si="292"/>
        <v>2.435E-2</v>
      </c>
      <c r="E4701">
        <f t="shared" si="293"/>
        <v>6.1900000000000004E-2</v>
      </c>
      <c r="I4701">
        <f t="shared" si="294"/>
        <v>3.4989139515455028E-2</v>
      </c>
      <c r="J4701">
        <f t="shared" si="295"/>
        <v>2.4909211805022761E-2</v>
      </c>
    </row>
    <row r="4702" spans="1:10" x14ac:dyDescent="0.25">
      <c r="A4702">
        <v>47000</v>
      </c>
      <c r="B4702">
        <v>5.5100000000000003E-2</v>
      </c>
      <c r="C4702">
        <v>-6.6E-3</v>
      </c>
      <c r="D4702">
        <f t="shared" si="292"/>
        <v>2.4250000000000001E-2</v>
      </c>
      <c r="E4702">
        <f t="shared" si="293"/>
        <v>6.1700000000000005E-2</v>
      </c>
      <c r="I4702">
        <f t="shared" si="294"/>
        <v>3.4845446950709832E-2</v>
      </c>
      <c r="J4702">
        <f t="shared" si="295"/>
        <v>2.4806915247301928E-2</v>
      </c>
    </row>
    <row r="4703" spans="1:10" x14ac:dyDescent="0.25">
      <c r="A4703">
        <v>47010</v>
      </c>
      <c r="B4703">
        <v>5.5199999999999999E-2</v>
      </c>
      <c r="C4703">
        <v>-6.6E-3</v>
      </c>
      <c r="D4703">
        <f t="shared" si="292"/>
        <v>2.4299999999999999E-2</v>
      </c>
      <c r="E4703">
        <f t="shared" si="293"/>
        <v>6.1800000000000001E-2</v>
      </c>
      <c r="I4703">
        <f t="shared" si="294"/>
        <v>3.491729323308243E-2</v>
      </c>
      <c r="J4703">
        <f t="shared" si="295"/>
        <v>2.4858063526162343E-2</v>
      </c>
    </row>
    <row r="4704" spans="1:10" x14ac:dyDescent="0.25">
      <c r="A4704">
        <v>47020</v>
      </c>
      <c r="B4704">
        <v>5.5300000000000002E-2</v>
      </c>
      <c r="C4704">
        <v>-6.4999999999999997E-3</v>
      </c>
      <c r="D4704">
        <f t="shared" si="292"/>
        <v>2.4400000000000002E-2</v>
      </c>
      <c r="E4704">
        <f t="shared" si="293"/>
        <v>6.1800000000000001E-2</v>
      </c>
      <c r="I4704">
        <f t="shared" si="294"/>
        <v>3.5060985797827626E-2</v>
      </c>
      <c r="J4704">
        <f t="shared" si="295"/>
        <v>2.4960360083883176E-2</v>
      </c>
    </row>
    <row r="4705" spans="1:10" x14ac:dyDescent="0.25">
      <c r="A4705">
        <v>47030</v>
      </c>
      <c r="B4705">
        <v>5.5100000000000003E-2</v>
      </c>
      <c r="C4705">
        <v>-6.4999999999999997E-3</v>
      </c>
      <c r="D4705">
        <f t="shared" si="292"/>
        <v>2.4300000000000002E-2</v>
      </c>
      <c r="E4705">
        <f t="shared" si="293"/>
        <v>6.1600000000000002E-2</v>
      </c>
      <c r="I4705">
        <f t="shared" si="294"/>
        <v>3.491729323308243E-2</v>
      </c>
      <c r="J4705">
        <f t="shared" si="295"/>
        <v>2.4858063526162343E-2</v>
      </c>
    </row>
    <row r="4706" spans="1:10" x14ac:dyDescent="0.25">
      <c r="A4706">
        <v>47040</v>
      </c>
      <c r="B4706">
        <v>5.5199999999999999E-2</v>
      </c>
      <c r="C4706">
        <v>-6.7999999999999996E-3</v>
      </c>
      <c r="D4706">
        <f t="shared" si="292"/>
        <v>2.4199999999999999E-2</v>
      </c>
      <c r="E4706">
        <f t="shared" si="293"/>
        <v>6.2E-2</v>
      </c>
      <c r="I4706">
        <f t="shared" si="294"/>
        <v>3.4773600668337235E-2</v>
      </c>
      <c r="J4706">
        <f t="shared" si="295"/>
        <v>2.475576696844151E-2</v>
      </c>
    </row>
    <row r="4707" spans="1:10" x14ac:dyDescent="0.25">
      <c r="A4707">
        <v>47050</v>
      </c>
      <c r="B4707">
        <v>5.5300000000000002E-2</v>
      </c>
      <c r="C4707">
        <v>-6.8999999999999999E-3</v>
      </c>
      <c r="D4707">
        <f t="shared" si="292"/>
        <v>2.4199999999999999E-2</v>
      </c>
      <c r="E4707">
        <f t="shared" si="293"/>
        <v>6.2200000000000005E-2</v>
      </c>
      <c r="I4707">
        <f t="shared" si="294"/>
        <v>3.4773600668337235E-2</v>
      </c>
      <c r="J4707">
        <f t="shared" si="295"/>
        <v>2.475576696844151E-2</v>
      </c>
    </row>
    <row r="4708" spans="1:10" x14ac:dyDescent="0.25">
      <c r="A4708">
        <v>47060</v>
      </c>
      <c r="B4708">
        <v>5.5199999999999999E-2</v>
      </c>
      <c r="C4708">
        <v>-7.1000000000000004E-3</v>
      </c>
      <c r="D4708">
        <f t="shared" si="292"/>
        <v>2.4049999999999998E-2</v>
      </c>
      <c r="E4708">
        <f t="shared" si="293"/>
        <v>6.2300000000000001E-2</v>
      </c>
      <c r="I4708">
        <f t="shared" si="294"/>
        <v>3.4558061821219441E-2</v>
      </c>
      <c r="J4708">
        <f t="shared" si="295"/>
        <v>2.4602322131860262E-2</v>
      </c>
    </row>
    <row r="4709" spans="1:10" x14ac:dyDescent="0.25">
      <c r="A4709">
        <v>47070</v>
      </c>
      <c r="B4709">
        <v>5.5300000000000002E-2</v>
      </c>
      <c r="C4709">
        <v>-7.1999999999999998E-3</v>
      </c>
      <c r="D4709">
        <f t="shared" si="292"/>
        <v>2.4050000000000002E-2</v>
      </c>
      <c r="E4709">
        <f t="shared" si="293"/>
        <v>6.25E-2</v>
      </c>
      <c r="I4709">
        <f t="shared" si="294"/>
        <v>3.4558061821219448E-2</v>
      </c>
      <c r="J4709">
        <f t="shared" si="295"/>
        <v>2.4602322131860265E-2</v>
      </c>
    </row>
    <row r="4710" spans="1:10" x14ac:dyDescent="0.25">
      <c r="A4710">
        <v>47080</v>
      </c>
      <c r="B4710">
        <v>5.5599999999999997E-2</v>
      </c>
      <c r="C4710">
        <v>-7.1999999999999998E-3</v>
      </c>
      <c r="D4710">
        <f t="shared" si="292"/>
        <v>2.4199999999999999E-2</v>
      </c>
      <c r="E4710">
        <f t="shared" si="293"/>
        <v>6.2799999999999995E-2</v>
      </c>
      <c r="I4710">
        <f t="shared" si="294"/>
        <v>3.4773600668337235E-2</v>
      </c>
      <c r="J4710">
        <f t="shared" si="295"/>
        <v>2.475576696844151E-2</v>
      </c>
    </row>
    <row r="4711" spans="1:10" x14ac:dyDescent="0.25">
      <c r="A4711">
        <v>47090</v>
      </c>
      <c r="B4711">
        <v>5.5300000000000002E-2</v>
      </c>
      <c r="C4711">
        <v>-7.1999999999999998E-3</v>
      </c>
      <c r="D4711">
        <f t="shared" si="292"/>
        <v>2.4050000000000002E-2</v>
      </c>
      <c r="E4711">
        <f t="shared" si="293"/>
        <v>6.25E-2</v>
      </c>
      <c r="I4711">
        <f t="shared" si="294"/>
        <v>3.4558061821219448E-2</v>
      </c>
      <c r="J4711">
        <f t="shared" si="295"/>
        <v>2.4602322131860265E-2</v>
      </c>
    </row>
    <row r="4712" spans="1:10" x14ac:dyDescent="0.25">
      <c r="A4712">
        <v>47100</v>
      </c>
      <c r="B4712">
        <v>5.5300000000000002E-2</v>
      </c>
      <c r="C4712">
        <v>-7.3000000000000001E-3</v>
      </c>
      <c r="D4712">
        <f t="shared" si="292"/>
        <v>2.4E-2</v>
      </c>
      <c r="E4712">
        <f t="shared" si="293"/>
        <v>6.2600000000000003E-2</v>
      </c>
      <c r="I4712">
        <f t="shared" si="294"/>
        <v>3.4486215538846843E-2</v>
      </c>
      <c r="J4712">
        <f t="shared" si="295"/>
        <v>2.4551173852999843E-2</v>
      </c>
    </row>
    <row r="4713" spans="1:10" x14ac:dyDescent="0.25">
      <c r="A4713">
        <v>47110</v>
      </c>
      <c r="B4713">
        <v>5.5100000000000003E-2</v>
      </c>
      <c r="C4713">
        <v>-7.4000000000000003E-3</v>
      </c>
      <c r="D4713">
        <f t="shared" si="292"/>
        <v>2.3850000000000003E-2</v>
      </c>
      <c r="E4713">
        <f t="shared" si="293"/>
        <v>6.25E-2</v>
      </c>
      <c r="I4713">
        <f t="shared" si="294"/>
        <v>3.4270676691729056E-2</v>
      </c>
      <c r="J4713">
        <f t="shared" si="295"/>
        <v>2.4397729016418599E-2</v>
      </c>
    </row>
    <row r="4714" spans="1:10" x14ac:dyDescent="0.25">
      <c r="A4714">
        <v>47120</v>
      </c>
      <c r="B4714">
        <v>5.5100000000000003E-2</v>
      </c>
      <c r="C4714">
        <v>-7.4000000000000003E-3</v>
      </c>
      <c r="D4714">
        <f t="shared" si="292"/>
        <v>2.3850000000000003E-2</v>
      </c>
      <c r="E4714">
        <f t="shared" si="293"/>
        <v>6.25E-2</v>
      </c>
      <c r="I4714">
        <f t="shared" si="294"/>
        <v>3.4270676691729056E-2</v>
      </c>
      <c r="J4714">
        <f t="shared" si="295"/>
        <v>2.4397729016418599E-2</v>
      </c>
    </row>
    <row r="4715" spans="1:10" x14ac:dyDescent="0.25">
      <c r="A4715">
        <v>47130</v>
      </c>
      <c r="B4715">
        <v>5.5399999999999998E-2</v>
      </c>
      <c r="C4715">
        <v>-7.7999999999999996E-3</v>
      </c>
      <c r="D4715">
        <f t="shared" si="292"/>
        <v>2.3799999999999998E-2</v>
      </c>
      <c r="E4715">
        <f t="shared" si="293"/>
        <v>6.3199999999999992E-2</v>
      </c>
      <c r="I4715">
        <f t="shared" si="294"/>
        <v>3.4198830409356451E-2</v>
      </c>
      <c r="J4715">
        <f t="shared" si="295"/>
        <v>2.4346580737558177E-2</v>
      </c>
    </row>
    <row r="4716" spans="1:10" x14ac:dyDescent="0.25">
      <c r="A4716">
        <v>47140</v>
      </c>
      <c r="B4716">
        <v>5.5500000000000001E-2</v>
      </c>
      <c r="C4716">
        <v>-7.9000000000000008E-3</v>
      </c>
      <c r="D4716">
        <f t="shared" si="292"/>
        <v>2.3800000000000002E-2</v>
      </c>
      <c r="E4716">
        <f t="shared" si="293"/>
        <v>6.3399999999999998E-2</v>
      </c>
      <c r="I4716">
        <f t="shared" si="294"/>
        <v>3.4198830409356458E-2</v>
      </c>
      <c r="J4716">
        <f t="shared" si="295"/>
        <v>2.4346580737558181E-2</v>
      </c>
    </row>
    <row r="4717" spans="1:10" x14ac:dyDescent="0.25">
      <c r="A4717">
        <v>47150</v>
      </c>
      <c r="B4717">
        <v>5.5100000000000003E-2</v>
      </c>
      <c r="C4717">
        <v>-7.7000000000000002E-3</v>
      </c>
      <c r="D4717">
        <f t="shared" si="292"/>
        <v>2.3700000000000002E-2</v>
      </c>
      <c r="E4717">
        <f t="shared" si="293"/>
        <v>6.2800000000000009E-2</v>
      </c>
      <c r="I4717">
        <f t="shared" si="294"/>
        <v>3.4055137844611262E-2</v>
      </c>
      <c r="J4717">
        <f t="shared" si="295"/>
        <v>2.4244284179837348E-2</v>
      </c>
    </row>
    <row r="4718" spans="1:10" x14ac:dyDescent="0.25">
      <c r="A4718">
        <v>47160</v>
      </c>
      <c r="B4718">
        <v>5.5100000000000003E-2</v>
      </c>
      <c r="C4718">
        <v>-7.7999999999999996E-3</v>
      </c>
      <c r="D4718">
        <f t="shared" si="292"/>
        <v>2.3650000000000001E-2</v>
      </c>
      <c r="E4718">
        <f t="shared" si="293"/>
        <v>6.2899999999999998E-2</v>
      </c>
      <c r="I4718">
        <f t="shared" si="294"/>
        <v>3.3983291562238664E-2</v>
      </c>
      <c r="J4718">
        <f t="shared" si="295"/>
        <v>2.4193135900976933E-2</v>
      </c>
    </row>
    <row r="4719" spans="1:10" x14ac:dyDescent="0.25">
      <c r="A4719">
        <v>47170</v>
      </c>
      <c r="B4719">
        <v>5.4899999999999997E-2</v>
      </c>
      <c r="C4719">
        <v>-7.7000000000000002E-3</v>
      </c>
      <c r="D4719">
        <f t="shared" si="292"/>
        <v>2.3599999999999999E-2</v>
      </c>
      <c r="E4719">
        <f t="shared" si="293"/>
        <v>6.2600000000000003E-2</v>
      </c>
      <c r="I4719">
        <f t="shared" si="294"/>
        <v>3.3911445279866059E-2</v>
      </c>
      <c r="J4719">
        <f t="shared" si="295"/>
        <v>2.4141987622116511E-2</v>
      </c>
    </row>
    <row r="4720" spans="1:10" x14ac:dyDescent="0.25">
      <c r="A4720">
        <v>47180</v>
      </c>
      <c r="B4720">
        <v>5.4800000000000001E-2</v>
      </c>
      <c r="C4720">
        <v>-7.7999999999999996E-3</v>
      </c>
      <c r="D4720">
        <f t="shared" si="292"/>
        <v>2.35E-2</v>
      </c>
      <c r="E4720">
        <f t="shared" si="293"/>
        <v>6.2600000000000003E-2</v>
      </c>
      <c r="I4720">
        <f t="shared" si="294"/>
        <v>3.376775271512087E-2</v>
      </c>
      <c r="J4720">
        <f t="shared" si="295"/>
        <v>2.4039691064395682E-2</v>
      </c>
    </row>
    <row r="4721" spans="1:10" x14ac:dyDescent="0.25">
      <c r="A4721">
        <v>47190</v>
      </c>
      <c r="B4721">
        <v>5.4899999999999997E-2</v>
      </c>
      <c r="C4721">
        <v>-7.7999999999999996E-3</v>
      </c>
      <c r="D4721">
        <f t="shared" si="292"/>
        <v>2.3549999999999998E-2</v>
      </c>
      <c r="E4721">
        <f t="shared" si="293"/>
        <v>6.2699999999999992E-2</v>
      </c>
      <c r="I4721">
        <f t="shared" si="294"/>
        <v>3.3839598997493461E-2</v>
      </c>
      <c r="J4721">
        <f t="shared" si="295"/>
        <v>2.4090839343256093E-2</v>
      </c>
    </row>
    <row r="4722" spans="1:10" x14ac:dyDescent="0.25">
      <c r="A4722">
        <v>47200</v>
      </c>
      <c r="B4722">
        <v>5.4800000000000001E-2</v>
      </c>
      <c r="C4722">
        <v>-7.7000000000000002E-3</v>
      </c>
      <c r="D4722">
        <f t="shared" si="292"/>
        <v>2.3550000000000001E-2</v>
      </c>
      <c r="E4722">
        <f t="shared" si="293"/>
        <v>6.25E-2</v>
      </c>
      <c r="I4722">
        <f t="shared" si="294"/>
        <v>3.3839598997493468E-2</v>
      </c>
      <c r="J4722">
        <f t="shared" si="295"/>
        <v>2.40908393432561E-2</v>
      </c>
    </row>
    <row r="4723" spans="1:10" x14ac:dyDescent="0.25">
      <c r="A4723">
        <v>47210</v>
      </c>
      <c r="B4723">
        <v>5.45E-2</v>
      </c>
      <c r="C4723">
        <v>-7.4000000000000003E-3</v>
      </c>
      <c r="D4723">
        <f t="shared" si="292"/>
        <v>2.3550000000000001E-2</v>
      </c>
      <c r="E4723">
        <f t="shared" si="293"/>
        <v>6.1899999999999997E-2</v>
      </c>
      <c r="I4723">
        <f t="shared" si="294"/>
        <v>3.3839598997493468E-2</v>
      </c>
      <c r="J4723">
        <f t="shared" si="295"/>
        <v>2.40908393432561E-2</v>
      </c>
    </row>
    <row r="4724" spans="1:10" x14ac:dyDescent="0.25">
      <c r="A4724">
        <v>47220</v>
      </c>
      <c r="B4724">
        <v>5.4699999999999999E-2</v>
      </c>
      <c r="C4724">
        <v>-7.7999999999999996E-3</v>
      </c>
      <c r="D4724">
        <f t="shared" si="292"/>
        <v>2.3449999999999999E-2</v>
      </c>
      <c r="E4724">
        <f t="shared" si="293"/>
        <v>6.25E-2</v>
      </c>
      <c r="I4724">
        <f t="shared" si="294"/>
        <v>3.3695906432748265E-2</v>
      </c>
      <c r="J4724">
        <f t="shared" si="295"/>
        <v>2.398854278553526E-2</v>
      </c>
    </row>
    <row r="4725" spans="1:10" x14ac:dyDescent="0.25">
      <c r="A4725">
        <v>47230</v>
      </c>
      <c r="B4725">
        <v>5.4899999999999997E-2</v>
      </c>
      <c r="C4725">
        <v>-7.7000000000000002E-3</v>
      </c>
      <c r="D4725">
        <f t="shared" si="292"/>
        <v>2.3599999999999999E-2</v>
      </c>
      <c r="E4725">
        <f t="shared" si="293"/>
        <v>6.2600000000000003E-2</v>
      </c>
      <c r="I4725">
        <f t="shared" si="294"/>
        <v>3.3911445279866059E-2</v>
      </c>
      <c r="J4725">
        <f t="shared" si="295"/>
        <v>2.4141987622116511E-2</v>
      </c>
    </row>
    <row r="4726" spans="1:10" x14ac:dyDescent="0.25">
      <c r="A4726">
        <v>47240</v>
      </c>
      <c r="B4726">
        <v>5.4899999999999997E-2</v>
      </c>
      <c r="C4726">
        <v>-7.7000000000000002E-3</v>
      </c>
      <c r="D4726">
        <f t="shared" si="292"/>
        <v>2.3599999999999999E-2</v>
      </c>
      <c r="E4726">
        <f t="shared" si="293"/>
        <v>6.2600000000000003E-2</v>
      </c>
      <c r="I4726">
        <f t="shared" si="294"/>
        <v>3.3911445279866059E-2</v>
      </c>
      <c r="J4726">
        <f t="shared" si="295"/>
        <v>2.4141987622116511E-2</v>
      </c>
    </row>
    <row r="4727" spans="1:10" x14ac:dyDescent="0.25">
      <c r="A4727">
        <v>47250</v>
      </c>
      <c r="B4727">
        <v>5.4899999999999997E-2</v>
      </c>
      <c r="C4727">
        <v>-7.9000000000000008E-3</v>
      </c>
      <c r="D4727">
        <f t="shared" si="292"/>
        <v>2.35E-2</v>
      </c>
      <c r="E4727">
        <f t="shared" si="293"/>
        <v>6.2799999999999995E-2</v>
      </c>
      <c r="I4727">
        <f t="shared" si="294"/>
        <v>3.376775271512087E-2</v>
      </c>
      <c r="J4727">
        <f t="shared" si="295"/>
        <v>2.4039691064395682E-2</v>
      </c>
    </row>
    <row r="4728" spans="1:10" x14ac:dyDescent="0.25">
      <c r="A4728">
        <v>47260</v>
      </c>
      <c r="B4728">
        <v>5.5199999999999999E-2</v>
      </c>
      <c r="C4728">
        <v>-8.0000000000000002E-3</v>
      </c>
      <c r="D4728">
        <f t="shared" si="292"/>
        <v>2.3599999999999999E-2</v>
      </c>
      <c r="E4728">
        <f t="shared" si="293"/>
        <v>6.3200000000000006E-2</v>
      </c>
      <c r="I4728">
        <f t="shared" si="294"/>
        <v>3.3911445279866059E-2</v>
      </c>
      <c r="J4728">
        <f t="shared" si="295"/>
        <v>2.4141987622116511E-2</v>
      </c>
    </row>
    <row r="4729" spans="1:10" x14ac:dyDescent="0.25">
      <c r="A4729">
        <v>47270</v>
      </c>
      <c r="B4729">
        <v>5.5199999999999999E-2</v>
      </c>
      <c r="C4729">
        <v>-8.0999999999999996E-3</v>
      </c>
      <c r="D4729">
        <f t="shared" si="292"/>
        <v>2.3550000000000001E-2</v>
      </c>
      <c r="E4729">
        <f t="shared" si="293"/>
        <v>6.3299999999999995E-2</v>
      </c>
      <c r="I4729">
        <f t="shared" si="294"/>
        <v>3.3839598997493468E-2</v>
      </c>
      <c r="J4729">
        <f t="shared" si="295"/>
        <v>2.40908393432561E-2</v>
      </c>
    </row>
    <row r="4730" spans="1:10" x14ac:dyDescent="0.25">
      <c r="A4730">
        <v>47280</v>
      </c>
      <c r="B4730">
        <v>5.5100000000000003E-2</v>
      </c>
      <c r="C4730">
        <v>-8.0000000000000002E-3</v>
      </c>
      <c r="D4730">
        <f t="shared" si="292"/>
        <v>2.3550000000000001E-2</v>
      </c>
      <c r="E4730">
        <f t="shared" si="293"/>
        <v>6.3100000000000003E-2</v>
      </c>
      <c r="I4730">
        <f t="shared" si="294"/>
        <v>3.3839598997493468E-2</v>
      </c>
      <c r="J4730">
        <f t="shared" si="295"/>
        <v>2.40908393432561E-2</v>
      </c>
    </row>
    <row r="4731" spans="1:10" x14ac:dyDescent="0.25">
      <c r="A4731">
        <v>47290</v>
      </c>
      <c r="B4731">
        <v>5.5300000000000002E-2</v>
      </c>
      <c r="C4731">
        <v>-8.0000000000000002E-3</v>
      </c>
      <c r="D4731">
        <f t="shared" si="292"/>
        <v>2.3650000000000001E-2</v>
      </c>
      <c r="E4731">
        <f t="shared" si="293"/>
        <v>6.3299999999999995E-2</v>
      </c>
      <c r="I4731">
        <f t="shared" si="294"/>
        <v>3.3983291562238664E-2</v>
      </c>
      <c r="J4731">
        <f t="shared" si="295"/>
        <v>2.4193135900976933E-2</v>
      </c>
    </row>
    <row r="4732" spans="1:10" x14ac:dyDescent="0.25">
      <c r="A4732">
        <v>47300</v>
      </c>
      <c r="B4732">
        <v>5.5300000000000002E-2</v>
      </c>
      <c r="C4732">
        <v>-7.6E-3</v>
      </c>
      <c r="D4732">
        <f t="shared" si="292"/>
        <v>2.385E-2</v>
      </c>
      <c r="E4732">
        <f t="shared" si="293"/>
        <v>6.2899999999999998E-2</v>
      </c>
      <c r="I4732">
        <f t="shared" si="294"/>
        <v>3.4270676691729049E-2</v>
      </c>
      <c r="J4732">
        <f t="shared" si="295"/>
        <v>2.4397729016418596E-2</v>
      </c>
    </row>
    <row r="4733" spans="1:10" x14ac:dyDescent="0.25">
      <c r="A4733">
        <v>47310</v>
      </c>
      <c r="B4733">
        <v>5.5100000000000003E-2</v>
      </c>
      <c r="C4733">
        <v>-7.7000000000000002E-3</v>
      </c>
      <c r="D4733">
        <f t="shared" si="292"/>
        <v>2.3700000000000002E-2</v>
      </c>
      <c r="E4733">
        <f t="shared" si="293"/>
        <v>6.2800000000000009E-2</v>
      </c>
      <c r="I4733">
        <f t="shared" si="294"/>
        <v>3.4055137844611262E-2</v>
      </c>
      <c r="J4733">
        <f t="shared" si="295"/>
        <v>2.4244284179837348E-2</v>
      </c>
    </row>
    <row r="4734" spans="1:10" x14ac:dyDescent="0.25">
      <c r="A4734">
        <v>47320</v>
      </c>
      <c r="B4734">
        <v>5.4800000000000001E-2</v>
      </c>
      <c r="C4734">
        <v>-7.6E-3</v>
      </c>
      <c r="D4734">
        <f t="shared" si="292"/>
        <v>2.3599999999999999E-2</v>
      </c>
      <c r="E4734">
        <f t="shared" si="293"/>
        <v>6.2400000000000004E-2</v>
      </c>
      <c r="I4734">
        <f t="shared" si="294"/>
        <v>3.3911445279866059E-2</v>
      </c>
      <c r="J4734">
        <f t="shared" si="295"/>
        <v>2.4141987622116511E-2</v>
      </c>
    </row>
    <row r="4735" spans="1:10" x14ac:dyDescent="0.25">
      <c r="A4735">
        <v>47330</v>
      </c>
      <c r="B4735">
        <v>5.4699999999999999E-2</v>
      </c>
      <c r="C4735">
        <v>-7.6E-3</v>
      </c>
      <c r="D4735">
        <f t="shared" si="292"/>
        <v>2.3549999999999998E-2</v>
      </c>
      <c r="E4735">
        <f t="shared" si="293"/>
        <v>6.2300000000000001E-2</v>
      </c>
      <c r="I4735">
        <f t="shared" si="294"/>
        <v>3.3839598997493461E-2</v>
      </c>
      <c r="J4735">
        <f t="shared" si="295"/>
        <v>2.4090839343256093E-2</v>
      </c>
    </row>
    <row r="4736" spans="1:10" x14ac:dyDescent="0.25">
      <c r="A4736">
        <v>47340</v>
      </c>
      <c r="B4736">
        <v>5.4800000000000001E-2</v>
      </c>
      <c r="C4736">
        <v>-7.7000000000000002E-3</v>
      </c>
      <c r="D4736">
        <f t="shared" si="292"/>
        <v>2.3550000000000001E-2</v>
      </c>
      <c r="E4736">
        <f t="shared" si="293"/>
        <v>6.25E-2</v>
      </c>
      <c r="I4736">
        <f t="shared" si="294"/>
        <v>3.3839598997493468E-2</v>
      </c>
      <c r="J4736">
        <f t="shared" si="295"/>
        <v>2.40908393432561E-2</v>
      </c>
    </row>
    <row r="4737" spans="1:10" x14ac:dyDescent="0.25">
      <c r="A4737">
        <v>47350</v>
      </c>
      <c r="B4737">
        <v>5.45E-2</v>
      </c>
      <c r="C4737">
        <v>-7.7999999999999996E-3</v>
      </c>
      <c r="D4737">
        <f t="shared" si="292"/>
        <v>2.3349999999999999E-2</v>
      </c>
      <c r="E4737">
        <f t="shared" si="293"/>
        <v>6.2300000000000001E-2</v>
      </c>
      <c r="I4737">
        <f t="shared" si="294"/>
        <v>3.3552213868003077E-2</v>
      </c>
      <c r="J4737">
        <f t="shared" si="295"/>
        <v>2.3886246227814434E-2</v>
      </c>
    </row>
    <row r="4738" spans="1:10" x14ac:dyDescent="0.25">
      <c r="A4738">
        <v>47360</v>
      </c>
      <c r="B4738">
        <v>5.4899999999999997E-2</v>
      </c>
      <c r="C4738">
        <v>-8.0000000000000002E-3</v>
      </c>
      <c r="D4738">
        <f t="shared" si="292"/>
        <v>2.3449999999999999E-2</v>
      </c>
      <c r="E4738">
        <f t="shared" si="293"/>
        <v>6.2899999999999998E-2</v>
      </c>
      <c r="I4738">
        <f t="shared" si="294"/>
        <v>3.3695906432748265E-2</v>
      </c>
      <c r="J4738">
        <f t="shared" si="295"/>
        <v>2.398854278553526E-2</v>
      </c>
    </row>
    <row r="4739" spans="1:10" x14ac:dyDescent="0.25">
      <c r="A4739">
        <v>47370</v>
      </c>
      <c r="B4739">
        <v>5.5300000000000002E-2</v>
      </c>
      <c r="C4739">
        <v>-7.7999999999999996E-3</v>
      </c>
      <c r="D4739">
        <f t="shared" ref="D4739:D4802" si="296">AVERAGE(B4739:C4739)</f>
        <v>2.375E-2</v>
      </c>
      <c r="E4739">
        <f t="shared" ref="E4739:E4802" si="297">B4739-C4739</f>
        <v>6.3100000000000003E-2</v>
      </c>
      <c r="I4739">
        <f t="shared" ref="I4739:I4802" si="298">D4739*$H$2</f>
        <v>3.4126984126983853E-2</v>
      </c>
      <c r="J4739">
        <f t="shared" ref="J4739:J4802" si="299">I4739/$I$2</f>
        <v>2.4295432458697759E-2</v>
      </c>
    </row>
    <row r="4740" spans="1:10" x14ac:dyDescent="0.25">
      <c r="A4740">
        <v>47380</v>
      </c>
      <c r="B4740">
        <v>5.5199999999999999E-2</v>
      </c>
      <c r="C4740">
        <v>-7.9000000000000008E-3</v>
      </c>
      <c r="D4740">
        <f t="shared" si="296"/>
        <v>2.3649999999999997E-2</v>
      </c>
      <c r="E4740">
        <f t="shared" si="297"/>
        <v>6.3100000000000003E-2</v>
      </c>
      <c r="I4740">
        <f t="shared" si="298"/>
        <v>3.3983291562238657E-2</v>
      </c>
      <c r="J4740">
        <f t="shared" si="299"/>
        <v>2.4193135900976926E-2</v>
      </c>
    </row>
    <row r="4741" spans="1:10" x14ac:dyDescent="0.25">
      <c r="A4741">
        <v>47390</v>
      </c>
      <c r="B4741">
        <v>5.4600000000000003E-2</v>
      </c>
      <c r="C4741">
        <v>-8.0000000000000002E-3</v>
      </c>
      <c r="D4741">
        <f t="shared" si="296"/>
        <v>2.3300000000000001E-2</v>
      </c>
      <c r="E4741">
        <f t="shared" si="297"/>
        <v>6.2600000000000003E-2</v>
      </c>
      <c r="I4741">
        <f t="shared" si="298"/>
        <v>3.3480367585630479E-2</v>
      </c>
      <c r="J4741">
        <f t="shared" si="299"/>
        <v>2.3835097948954016E-2</v>
      </c>
    </row>
    <row r="4742" spans="1:10" x14ac:dyDescent="0.25">
      <c r="A4742">
        <v>47400</v>
      </c>
      <c r="B4742">
        <v>5.4899999999999997E-2</v>
      </c>
      <c r="C4742">
        <v>-8.0000000000000002E-3</v>
      </c>
      <c r="D4742">
        <f t="shared" si="296"/>
        <v>2.3449999999999999E-2</v>
      </c>
      <c r="E4742">
        <f t="shared" si="297"/>
        <v>6.2899999999999998E-2</v>
      </c>
      <c r="I4742">
        <f t="shared" si="298"/>
        <v>3.3695906432748265E-2</v>
      </c>
      <c r="J4742">
        <f t="shared" si="299"/>
        <v>2.398854278553526E-2</v>
      </c>
    </row>
    <row r="4743" spans="1:10" x14ac:dyDescent="0.25">
      <c r="A4743">
        <v>47410</v>
      </c>
      <c r="B4743">
        <v>5.4899999999999997E-2</v>
      </c>
      <c r="C4743">
        <v>-7.9000000000000008E-3</v>
      </c>
      <c r="D4743">
        <f t="shared" si="296"/>
        <v>2.35E-2</v>
      </c>
      <c r="E4743">
        <f t="shared" si="297"/>
        <v>6.2799999999999995E-2</v>
      </c>
      <c r="I4743">
        <f t="shared" si="298"/>
        <v>3.376775271512087E-2</v>
      </c>
      <c r="J4743">
        <f t="shared" si="299"/>
        <v>2.4039691064395682E-2</v>
      </c>
    </row>
    <row r="4744" spans="1:10" x14ac:dyDescent="0.25">
      <c r="A4744">
        <v>47420</v>
      </c>
      <c r="B4744">
        <v>5.4800000000000001E-2</v>
      </c>
      <c r="C4744">
        <v>-8.0000000000000002E-3</v>
      </c>
      <c r="D4744">
        <f t="shared" si="296"/>
        <v>2.3400000000000001E-2</v>
      </c>
      <c r="E4744">
        <f t="shared" si="297"/>
        <v>6.2799999999999995E-2</v>
      </c>
      <c r="I4744">
        <f t="shared" si="298"/>
        <v>3.3624060150375674E-2</v>
      </c>
      <c r="J4744">
        <f t="shared" si="299"/>
        <v>2.3937394506674849E-2</v>
      </c>
    </row>
    <row r="4745" spans="1:10" x14ac:dyDescent="0.25">
      <c r="A4745">
        <v>47430</v>
      </c>
      <c r="B4745">
        <v>5.4899999999999997E-2</v>
      </c>
      <c r="C4745">
        <v>-7.7999999999999996E-3</v>
      </c>
      <c r="D4745">
        <f t="shared" si="296"/>
        <v>2.3549999999999998E-2</v>
      </c>
      <c r="E4745">
        <f t="shared" si="297"/>
        <v>6.2699999999999992E-2</v>
      </c>
      <c r="I4745">
        <f t="shared" si="298"/>
        <v>3.3839598997493461E-2</v>
      </c>
      <c r="J4745">
        <f t="shared" si="299"/>
        <v>2.4090839343256093E-2</v>
      </c>
    </row>
    <row r="4746" spans="1:10" x14ac:dyDescent="0.25">
      <c r="A4746">
        <v>47440</v>
      </c>
      <c r="B4746">
        <v>5.4899999999999997E-2</v>
      </c>
      <c r="C4746">
        <v>-7.7999999999999996E-3</v>
      </c>
      <c r="D4746">
        <f t="shared" si="296"/>
        <v>2.3549999999999998E-2</v>
      </c>
      <c r="E4746">
        <f t="shared" si="297"/>
        <v>6.2699999999999992E-2</v>
      </c>
      <c r="I4746">
        <f t="shared" si="298"/>
        <v>3.3839598997493461E-2</v>
      </c>
      <c r="J4746">
        <f t="shared" si="299"/>
        <v>2.4090839343256093E-2</v>
      </c>
    </row>
    <row r="4747" spans="1:10" x14ac:dyDescent="0.25">
      <c r="A4747">
        <v>47450</v>
      </c>
      <c r="B4747">
        <v>5.4899999999999997E-2</v>
      </c>
      <c r="C4747">
        <v>-7.9000000000000008E-3</v>
      </c>
      <c r="D4747">
        <f t="shared" si="296"/>
        <v>2.35E-2</v>
      </c>
      <c r="E4747">
        <f t="shared" si="297"/>
        <v>6.2799999999999995E-2</v>
      </c>
      <c r="I4747">
        <f t="shared" si="298"/>
        <v>3.376775271512087E-2</v>
      </c>
      <c r="J4747">
        <f t="shared" si="299"/>
        <v>2.4039691064395682E-2</v>
      </c>
    </row>
    <row r="4748" spans="1:10" x14ac:dyDescent="0.25">
      <c r="A4748">
        <v>47460</v>
      </c>
      <c r="B4748">
        <v>5.4399999999999997E-2</v>
      </c>
      <c r="C4748">
        <v>-8.0000000000000002E-3</v>
      </c>
      <c r="D4748">
        <f t="shared" si="296"/>
        <v>2.3199999999999998E-2</v>
      </c>
      <c r="E4748">
        <f t="shared" si="297"/>
        <v>6.2399999999999997E-2</v>
      </c>
      <c r="I4748">
        <f t="shared" si="298"/>
        <v>3.3336675020885283E-2</v>
      </c>
      <c r="J4748">
        <f t="shared" si="299"/>
        <v>2.3732801391233183E-2</v>
      </c>
    </row>
    <row r="4749" spans="1:10" x14ac:dyDescent="0.25">
      <c r="A4749">
        <v>47470</v>
      </c>
      <c r="B4749">
        <v>5.45E-2</v>
      </c>
      <c r="C4749">
        <v>-8.0999999999999996E-3</v>
      </c>
      <c r="D4749">
        <f t="shared" si="296"/>
        <v>2.3199999999999998E-2</v>
      </c>
      <c r="E4749">
        <f t="shared" si="297"/>
        <v>6.2600000000000003E-2</v>
      </c>
      <c r="I4749">
        <f t="shared" si="298"/>
        <v>3.3336675020885283E-2</v>
      </c>
      <c r="J4749">
        <f t="shared" si="299"/>
        <v>2.3732801391233183E-2</v>
      </c>
    </row>
    <row r="4750" spans="1:10" x14ac:dyDescent="0.25">
      <c r="A4750">
        <v>47480</v>
      </c>
      <c r="B4750">
        <v>5.4699999999999999E-2</v>
      </c>
      <c r="C4750">
        <v>-8.0999999999999996E-3</v>
      </c>
      <c r="D4750">
        <f t="shared" si="296"/>
        <v>2.3300000000000001E-2</v>
      </c>
      <c r="E4750">
        <f t="shared" si="297"/>
        <v>6.2799999999999995E-2</v>
      </c>
      <c r="I4750">
        <f t="shared" si="298"/>
        <v>3.3480367585630479E-2</v>
      </c>
      <c r="J4750">
        <f t="shared" si="299"/>
        <v>2.3835097948954016E-2</v>
      </c>
    </row>
    <row r="4751" spans="1:10" x14ac:dyDescent="0.25">
      <c r="A4751">
        <v>47490</v>
      </c>
      <c r="B4751">
        <v>5.4399999999999997E-2</v>
      </c>
      <c r="C4751">
        <v>-8.0000000000000002E-3</v>
      </c>
      <c r="D4751">
        <f t="shared" si="296"/>
        <v>2.3199999999999998E-2</v>
      </c>
      <c r="E4751">
        <f t="shared" si="297"/>
        <v>6.2399999999999997E-2</v>
      </c>
      <c r="I4751">
        <f t="shared" si="298"/>
        <v>3.3336675020885283E-2</v>
      </c>
      <c r="J4751">
        <f t="shared" si="299"/>
        <v>2.3732801391233183E-2</v>
      </c>
    </row>
    <row r="4752" spans="1:10" x14ac:dyDescent="0.25">
      <c r="A4752">
        <v>47500</v>
      </c>
      <c r="B4752">
        <v>5.4199999999999998E-2</v>
      </c>
      <c r="C4752">
        <v>-7.9000000000000008E-3</v>
      </c>
      <c r="D4752">
        <f t="shared" si="296"/>
        <v>2.3149999999999997E-2</v>
      </c>
      <c r="E4752">
        <f t="shared" si="297"/>
        <v>6.2100000000000002E-2</v>
      </c>
      <c r="I4752">
        <f t="shared" si="298"/>
        <v>3.3264828738512678E-2</v>
      </c>
      <c r="J4752">
        <f t="shared" si="299"/>
        <v>2.3681653112372761E-2</v>
      </c>
    </row>
    <row r="4753" spans="1:10" x14ac:dyDescent="0.25">
      <c r="A4753">
        <v>47510</v>
      </c>
      <c r="B4753">
        <v>5.4600000000000003E-2</v>
      </c>
      <c r="C4753">
        <v>-7.7000000000000002E-3</v>
      </c>
      <c r="D4753">
        <f t="shared" si="296"/>
        <v>2.3450000000000002E-2</v>
      </c>
      <c r="E4753">
        <f t="shared" si="297"/>
        <v>6.2300000000000001E-2</v>
      </c>
      <c r="I4753">
        <f t="shared" si="298"/>
        <v>3.3695906432748272E-2</v>
      </c>
      <c r="J4753">
        <f t="shared" si="299"/>
        <v>2.3988542785535267E-2</v>
      </c>
    </row>
    <row r="4754" spans="1:10" x14ac:dyDescent="0.25">
      <c r="A4754">
        <v>47520</v>
      </c>
      <c r="B4754">
        <v>5.4800000000000001E-2</v>
      </c>
      <c r="C4754">
        <v>-7.6E-3</v>
      </c>
      <c r="D4754">
        <f t="shared" si="296"/>
        <v>2.3599999999999999E-2</v>
      </c>
      <c r="E4754">
        <f t="shared" si="297"/>
        <v>6.2400000000000004E-2</v>
      </c>
      <c r="I4754">
        <f t="shared" si="298"/>
        <v>3.3911445279866059E-2</v>
      </c>
      <c r="J4754">
        <f t="shared" si="299"/>
        <v>2.4141987622116511E-2</v>
      </c>
    </row>
    <row r="4755" spans="1:10" x14ac:dyDescent="0.25">
      <c r="A4755">
        <v>47530</v>
      </c>
      <c r="B4755">
        <v>5.4600000000000003E-2</v>
      </c>
      <c r="C4755">
        <v>-7.7000000000000002E-3</v>
      </c>
      <c r="D4755">
        <f t="shared" si="296"/>
        <v>2.3450000000000002E-2</v>
      </c>
      <c r="E4755">
        <f t="shared" si="297"/>
        <v>6.2300000000000001E-2</v>
      </c>
      <c r="I4755">
        <f t="shared" si="298"/>
        <v>3.3695906432748272E-2</v>
      </c>
      <c r="J4755">
        <f t="shared" si="299"/>
        <v>2.3988542785535267E-2</v>
      </c>
    </row>
    <row r="4756" spans="1:10" x14ac:dyDescent="0.25">
      <c r="A4756">
        <v>47540</v>
      </c>
      <c r="B4756">
        <v>5.4399999999999997E-2</v>
      </c>
      <c r="C4756">
        <v>-7.7999999999999996E-3</v>
      </c>
      <c r="D4756">
        <f t="shared" si="296"/>
        <v>2.3299999999999998E-2</v>
      </c>
      <c r="E4756">
        <f t="shared" si="297"/>
        <v>6.2199999999999998E-2</v>
      </c>
      <c r="I4756">
        <f t="shared" si="298"/>
        <v>3.3480367585630472E-2</v>
      </c>
      <c r="J4756">
        <f t="shared" si="299"/>
        <v>2.3835097948954012E-2</v>
      </c>
    </row>
    <row r="4757" spans="1:10" x14ac:dyDescent="0.25">
      <c r="A4757">
        <v>47550</v>
      </c>
      <c r="B4757">
        <v>5.4600000000000003E-2</v>
      </c>
      <c r="C4757">
        <v>-7.6E-3</v>
      </c>
      <c r="D4757">
        <f t="shared" si="296"/>
        <v>2.35E-2</v>
      </c>
      <c r="E4757">
        <f t="shared" si="297"/>
        <v>6.2200000000000005E-2</v>
      </c>
      <c r="I4757">
        <f t="shared" si="298"/>
        <v>3.376775271512087E-2</v>
      </c>
      <c r="J4757">
        <f t="shared" si="299"/>
        <v>2.4039691064395682E-2</v>
      </c>
    </row>
    <row r="4758" spans="1:10" x14ac:dyDescent="0.25">
      <c r="A4758">
        <v>47560</v>
      </c>
      <c r="B4758">
        <v>5.45E-2</v>
      </c>
      <c r="C4758">
        <v>-7.7999999999999996E-3</v>
      </c>
      <c r="D4758">
        <f t="shared" si="296"/>
        <v>2.3349999999999999E-2</v>
      </c>
      <c r="E4758">
        <f t="shared" si="297"/>
        <v>6.2300000000000001E-2</v>
      </c>
      <c r="I4758">
        <f t="shared" si="298"/>
        <v>3.3552213868003077E-2</v>
      </c>
      <c r="J4758">
        <f t="shared" si="299"/>
        <v>2.3886246227814434E-2</v>
      </c>
    </row>
    <row r="4759" spans="1:10" x14ac:dyDescent="0.25">
      <c r="A4759">
        <v>47570</v>
      </c>
      <c r="B4759">
        <v>5.4300000000000001E-2</v>
      </c>
      <c r="C4759">
        <v>-7.7000000000000002E-3</v>
      </c>
      <c r="D4759">
        <f t="shared" si="296"/>
        <v>2.3300000000000001E-2</v>
      </c>
      <c r="E4759">
        <f t="shared" si="297"/>
        <v>6.2E-2</v>
      </c>
      <c r="I4759">
        <f t="shared" si="298"/>
        <v>3.3480367585630479E-2</v>
      </c>
      <c r="J4759">
        <f t="shared" si="299"/>
        <v>2.3835097948954016E-2</v>
      </c>
    </row>
    <row r="4760" spans="1:10" x14ac:dyDescent="0.25">
      <c r="A4760">
        <v>47580</v>
      </c>
      <c r="B4760">
        <v>5.4199999999999998E-2</v>
      </c>
      <c r="C4760">
        <v>-7.7000000000000002E-3</v>
      </c>
      <c r="D4760">
        <f t="shared" si="296"/>
        <v>2.325E-2</v>
      </c>
      <c r="E4760">
        <f t="shared" si="297"/>
        <v>6.1899999999999997E-2</v>
      </c>
      <c r="I4760">
        <f t="shared" si="298"/>
        <v>3.3408521303257881E-2</v>
      </c>
      <c r="J4760">
        <f t="shared" si="299"/>
        <v>2.3783949670093601E-2</v>
      </c>
    </row>
    <row r="4761" spans="1:10" x14ac:dyDescent="0.25">
      <c r="A4761">
        <v>47590</v>
      </c>
      <c r="B4761">
        <v>5.4399999999999997E-2</v>
      </c>
      <c r="C4761">
        <v>-7.6E-3</v>
      </c>
      <c r="D4761">
        <f t="shared" si="296"/>
        <v>2.3399999999999997E-2</v>
      </c>
      <c r="E4761">
        <f t="shared" si="297"/>
        <v>6.2E-2</v>
      </c>
      <c r="I4761">
        <f t="shared" si="298"/>
        <v>3.3624060150375668E-2</v>
      </c>
      <c r="J4761">
        <f t="shared" si="299"/>
        <v>2.3937394506674845E-2</v>
      </c>
    </row>
    <row r="4762" spans="1:10" x14ac:dyDescent="0.25">
      <c r="A4762">
        <v>47600</v>
      </c>
      <c r="B4762">
        <v>5.45E-2</v>
      </c>
      <c r="C4762">
        <v>-7.4999999999999997E-3</v>
      </c>
      <c r="D4762">
        <f t="shared" si="296"/>
        <v>2.35E-2</v>
      </c>
      <c r="E4762">
        <f t="shared" si="297"/>
        <v>6.2E-2</v>
      </c>
      <c r="I4762">
        <f t="shared" si="298"/>
        <v>3.376775271512087E-2</v>
      </c>
      <c r="J4762">
        <f t="shared" si="299"/>
        <v>2.4039691064395682E-2</v>
      </c>
    </row>
    <row r="4763" spans="1:10" x14ac:dyDescent="0.25">
      <c r="A4763">
        <v>47610</v>
      </c>
      <c r="B4763">
        <v>5.4699999999999999E-2</v>
      </c>
      <c r="C4763">
        <v>-7.7999999999999996E-3</v>
      </c>
      <c r="D4763">
        <f t="shared" si="296"/>
        <v>2.3449999999999999E-2</v>
      </c>
      <c r="E4763">
        <f t="shared" si="297"/>
        <v>6.25E-2</v>
      </c>
      <c r="I4763">
        <f t="shared" si="298"/>
        <v>3.3695906432748265E-2</v>
      </c>
      <c r="J4763">
        <f t="shared" si="299"/>
        <v>2.398854278553526E-2</v>
      </c>
    </row>
    <row r="4764" spans="1:10" x14ac:dyDescent="0.25">
      <c r="A4764">
        <v>47620</v>
      </c>
      <c r="B4764">
        <v>5.4600000000000003E-2</v>
      </c>
      <c r="C4764">
        <v>-7.7999999999999996E-3</v>
      </c>
      <c r="D4764">
        <f t="shared" si="296"/>
        <v>2.3400000000000001E-2</v>
      </c>
      <c r="E4764">
        <f t="shared" si="297"/>
        <v>6.2400000000000004E-2</v>
      </c>
      <c r="I4764">
        <f t="shared" si="298"/>
        <v>3.3624060150375674E-2</v>
      </c>
      <c r="J4764">
        <f t="shared" si="299"/>
        <v>2.3937394506674849E-2</v>
      </c>
    </row>
    <row r="4765" spans="1:10" x14ac:dyDescent="0.25">
      <c r="A4765">
        <v>47630</v>
      </c>
      <c r="B4765">
        <v>5.4899999999999997E-2</v>
      </c>
      <c r="C4765">
        <v>-8.0999999999999996E-3</v>
      </c>
      <c r="D4765">
        <f t="shared" si="296"/>
        <v>2.3399999999999997E-2</v>
      </c>
      <c r="E4765">
        <f t="shared" si="297"/>
        <v>6.3E-2</v>
      </c>
      <c r="I4765">
        <f t="shared" si="298"/>
        <v>3.3624060150375668E-2</v>
      </c>
      <c r="J4765">
        <f t="shared" si="299"/>
        <v>2.3937394506674845E-2</v>
      </c>
    </row>
    <row r="4766" spans="1:10" x14ac:dyDescent="0.25">
      <c r="A4766">
        <v>47640</v>
      </c>
      <c r="B4766">
        <v>5.4800000000000001E-2</v>
      </c>
      <c r="C4766">
        <v>-7.9000000000000008E-3</v>
      </c>
      <c r="D4766">
        <f t="shared" si="296"/>
        <v>2.3449999999999999E-2</v>
      </c>
      <c r="E4766">
        <f t="shared" si="297"/>
        <v>6.2700000000000006E-2</v>
      </c>
      <c r="I4766">
        <f t="shared" si="298"/>
        <v>3.3695906432748265E-2</v>
      </c>
      <c r="J4766">
        <f t="shared" si="299"/>
        <v>2.398854278553526E-2</v>
      </c>
    </row>
    <row r="4767" spans="1:10" x14ac:dyDescent="0.25">
      <c r="A4767">
        <v>47650</v>
      </c>
      <c r="B4767">
        <v>5.4800000000000001E-2</v>
      </c>
      <c r="C4767">
        <v>-7.6E-3</v>
      </c>
      <c r="D4767">
        <f t="shared" si="296"/>
        <v>2.3599999999999999E-2</v>
      </c>
      <c r="E4767">
        <f t="shared" si="297"/>
        <v>6.2400000000000004E-2</v>
      </c>
      <c r="I4767">
        <f t="shared" si="298"/>
        <v>3.3911445279866059E-2</v>
      </c>
      <c r="J4767">
        <f t="shared" si="299"/>
        <v>2.4141987622116511E-2</v>
      </c>
    </row>
    <row r="4768" spans="1:10" x14ac:dyDescent="0.25">
      <c r="A4768">
        <v>47660</v>
      </c>
      <c r="B4768">
        <v>5.4699999999999999E-2</v>
      </c>
      <c r="C4768">
        <v>-7.6E-3</v>
      </c>
      <c r="D4768">
        <f t="shared" si="296"/>
        <v>2.3549999999999998E-2</v>
      </c>
      <c r="E4768">
        <f t="shared" si="297"/>
        <v>6.2300000000000001E-2</v>
      </c>
      <c r="I4768">
        <f t="shared" si="298"/>
        <v>3.3839598997493461E-2</v>
      </c>
      <c r="J4768">
        <f t="shared" si="299"/>
        <v>2.4090839343256093E-2</v>
      </c>
    </row>
    <row r="4769" spans="1:10" x14ac:dyDescent="0.25">
      <c r="A4769">
        <v>47670</v>
      </c>
      <c r="B4769">
        <v>5.4699999999999999E-2</v>
      </c>
      <c r="C4769">
        <v>-7.7999999999999996E-3</v>
      </c>
      <c r="D4769">
        <f t="shared" si="296"/>
        <v>2.3449999999999999E-2</v>
      </c>
      <c r="E4769">
        <f t="shared" si="297"/>
        <v>6.25E-2</v>
      </c>
      <c r="I4769">
        <f t="shared" si="298"/>
        <v>3.3695906432748265E-2</v>
      </c>
      <c r="J4769">
        <f t="shared" si="299"/>
        <v>2.398854278553526E-2</v>
      </c>
    </row>
    <row r="4770" spans="1:10" x14ac:dyDescent="0.25">
      <c r="A4770">
        <v>47680</v>
      </c>
      <c r="B4770">
        <v>5.5100000000000003E-2</v>
      </c>
      <c r="C4770">
        <v>-7.7999999999999996E-3</v>
      </c>
      <c r="D4770">
        <f t="shared" si="296"/>
        <v>2.3650000000000001E-2</v>
      </c>
      <c r="E4770">
        <f t="shared" si="297"/>
        <v>6.2899999999999998E-2</v>
      </c>
      <c r="I4770">
        <f t="shared" si="298"/>
        <v>3.3983291562238664E-2</v>
      </c>
      <c r="J4770">
        <f t="shared" si="299"/>
        <v>2.4193135900976933E-2</v>
      </c>
    </row>
    <row r="4771" spans="1:10" x14ac:dyDescent="0.25">
      <c r="A4771">
        <v>47690</v>
      </c>
      <c r="B4771">
        <v>5.4699999999999999E-2</v>
      </c>
      <c r="C4771">
        <v>-7.7999999999999996E-3</v>
      </c>
      <c r="D4771">
        <f t="shared" si="296"/>
        <v>2.3449999999999999E-2</v>
      </c>
      <c r="E4771">
        <f t="shared" si="297"/>
        <v>6.25E-2</v>
      </c>
      <c r="I4771">
        <f t="shared" si="298"/>
        <v>3.3695906432748265E-2</v>
      </c>
      <c r="J4771">
        <f t="shared" si="299"/>
        <v>2.398854278553526E-2</v>
      </c>
    </row>
    <row r="4772" spans="1:10" x14ac:dyDescent="0.25">
      <c r="A4772">
        <v>47700</v>
      </c>
      <c r="B4772">
        <v>5.45E-2</v>
      </c>
      <c r="C4772">
        <v>-7.7000000000000002E-3</v>
      </c>
      <c r="D4772">
        <f t="shared" si="296"/>
        <v>2.3400000000000001E-2</v>
      </c>
      <c r="E4772">
        <f t="shared" si="297"/>
        <v>6.2199999999999998E-2</v>
      </c>
      <c r="I4772">
        <f t="shared" si="298"/>
        <v>3.3624060150375674E-2</v>
      </c>
      <c r="J4772">
        <f t="shared" si="299"/>
        <v>2.3937394506674849E-2</v>
      </c>
    </row>
    <row r="4773" spans="1:10" x14ac:dyDescent="0.25">
      <c r="A4773">
        <v>47710</v>
      </c>
      <c r="B4773">
        <v>5.45E-2</v>
      </c>
      <c r="C4773">
        <v>-7.7999999999999996E-3</v>
      </c>
      <c r="D4773">
        <f t="shared" si="296"/>
        <v>2.3349999999999999E-2</v>
      </c>
      <c r="E4773">
        <f t="shared" si="297"/>
        <v>6.2300000000000001E-2</v>
      </c>
      <c r="I4773">
        <f t="shared" si="298"/>
        <v>3.3552213868003077E-2</v>
      </c>
      <c r="J4773">
        <f t="shared" si="299"/>
        <v>2.3886246227814434E-2</v>
      </c>
    </row>
    <row r="4774" spans="1:10" x14ac:dyDescent="0.25">
      <c r="A4774">
        <v>47720</v>
      </c>
      <c r="B4774">
        <v>5.4600000000000003E-2</v>
      </c>
      <c r="C4774">
        <v>-7.7000000000000002E-3</v>
      </c>
      <c r="D4774">
        <f t="shared" si="296"/>
        <v>2.3450000000000002E-2</v>
      </c>
      <c r="E4774">
        <f t="shared" si="297"/>
        <v>6.2300000000000001E-2</v>
      </c>
      <c r="I4774">
        <f t="shared" si="298"/>
        <v>3.3695906432748272E-2</v>
      </c>
      <c r="J4774">
        <f t="shared" si="299"/>
        <v>2.3988542785535267E-2</v>
      </c>
    </row>
    <row r="4775" spans="1:10" x14ac:dyDescent="0.25">
      <c r="A4775">
        <v>47730</v>
      </c>
      <c r="B4775">
        <v>5.4899999999999997E-2</v>
      </c>
      <c r="C4775">
        <v>-7.6E-3</v>
      </c>
      <c r="D4775">
        <f t="shared" si="296"/>
        <v>2.3649999999999997E-2</v>
      </c>
      <c r="E4775">
        <f t="shared" si="297"/>
        <v>6.25E-2</v>
      </c>
      <c r="I4775">
        <f t="shared" si="298"/>
        <v>3.3983291562238657E-2</v>
      </c>
      <c r="J4775">
        <f t="shared" si="299"/>
        <v>2.4193135900976926E-2</v>
      </c>
    </row>
    <row r="4776" spans="1:10" x14ac:dyDescent="0.25">
      <c r="A4776">
        <v>47740</v>
      </c>
      <c r="B4776">
        <v>5.4600000000000003E-2</v>
      </c>
      <c r="C4776">
        <v>-7.7000000000000002E-3</v>
      </c>
      <c r="D4776">
        <f t="shared" si="296"/>
        <v>2.3450000000000002E-2</v>
      </c>
      <c r="E4776">
        <f t="shared" si="297"/>
        <v>6.2300000000000001E-2</v>
      </c>
      <c r="I4776">
        <f t="shared" si="298"/>
        <v>3.3695906432748272E-2</v>
      </c>
      <c r="J4776">
        <f t="shared" si="299"/>
        <v>2.3988542785535267E-2</v>
      </c>
    </row>
    <row r="4777" spans="1:10" x14ac:dyDescent="0.25">
      <c r="A4777">
        <v>47750</v>
      </c>
      <c r="B4777">
        <v>5.45E-2</v>
      </c>
      <c r="C4777">
        <v>-7.6E-3</v>
      </c>
      <c r="D4777">
        <f t="shared" si="296"/>
        <v>2.3449999999999999E-2</v>
      </c>
      <c r="E4777">
        <f t="shared" si="297"/>
        <v>6.2100000000000002E-2</v>
      </c>
      <c r="I4777">
        <f t="shared" si="298"/>
        <v>3.3695906432748265E-2</v>
      </c>
      <c r="J4777">
        <f t="shared" si="299"/>
        <v>2.398854278553526E-2</v>
      </c>
    </row>
    <row r="4778" spans="1:10" x14ac:dyDescent="0.25">
      <c r="A4778">
        <v>47760</v>
      </c>
      <c r="B4778">
        <v>5.45E-2</v>
      </c>
      <c r="C4778">
        <v>-7.4999999999999997E-3</v>
      </c>
      <c r="D4778">
        <f t="shared" si="296"/>
        <v>2.35E-2</v>
      </c>
      <c r="E4778">
        <f t="shared" si="297"/>
        <v>6.2E-2</v>
      </c>
      <c r="I4778">
        <f t="shared" si="298"/>
        <v>3.376775271512087E-2</v>
      </c>
      <c r="J4778">
        <f t="shared" si="299"/>
        <v>2.4039691064395682E-2</v>
      </c>
    </row>
    <row r="4779" spans="1:10" x14ac:dyDescent="0.25">
      <c r="A4779">
        <v>47770</v>
      </c>
      <c r="B4779">
        <v>5.4399999999999997E-2</v>
      </c>
      <c r="C4779">
        <v>-7.4000000000000003E-3</v>
      </c>
      <c r="D4779">
        <f t="shared" si="296"/>
        <v>2.35E-2</v>
      </c>
      <c r="E4779">
        <f t="shared" si="297"/>
        <v>6.1799999999999994E-2</v>
      </c>
      <c r="I4779">
        <f t="shared" si="298"/>
        <v>3.376775271512087E-2</v>
      </c>
      <c r="J4779">
        <f t="shared" si="299"/>
        <v>2.4039691064395682E-2</v>
      </c>
    </row>
    <row r="4780" spans="1:10" x14ac:dyDescent="0.25">
      <c r="A4780">
        <v>47780</v>
      </c>
      <c r="B4780">
        <v>5.4199999999999998E-2</v>
      </c>
      <c r="C4780">
        <v>-7.1999999999999998E-3</v>
      </c>
      <c r="D4780">
        <f t="shared" si="296"/>
        <v>2.35E-2</v>
      </c>
      <c r="E4780">
        <f t="shared" si="297"/>
        <v>6.1399999999999996E-2</v>
      </c>
      <c r="I4780">
        <f t="shared" si="298"/>
        <v>3.376775271512087E-2</v>
      </c>
      <c r="J4780">
        <f t="shared" si="299"/>
        <v>2.4039691064395682E-2</v>
      </c>
    </row>
    <row r="4781" spans="1:10" x14ac:dyDescent="0.25">
      <c r="A4781">
        <v>47790</v>
      </c>
      <c r="B4781">
        <v>5.4100000000000002E-2</v>
      </c>
      <c r="C4781">
        <v>-7.4000000000000003E-3</v>
      </c>
      <c r="D4781">
        <f t="shared" si="296"/>
        <v>2.3350000000000003E-2</v>
      </c>
      <c r="E4781">
        <f t="shared" si="297"/>
        <v>6.1499999999999999E-2</v>
      </c>
      <c r="I4781">
        <f t="shared" si="298"/>
        <v>3.3552213868003077E-2</v>
      </c>
      <c r="J4781">
        <f t="shared" si="299"/>
        <v>2.3886246227814434E-2</v>
      </c>
    </row>
    <row r="4782" spans="1:10" x14ac:dyDescent="0.25">
      <c r="A4782">
        <v>47800</v>
      </c>
      <c r="B4782">
        <v>5.4100000000000002E-2</v>
      </c>
      <c r="C4782">
        <v>-7.7000000000000002E-3</v>
      </c>
      <c r="D4782">
        <f t="shared" si="296"/>
        <v>2.3200000000000002E-2</v>
      </c>
      <c r="E4782">
        <f t="shared" si="297"/>
        <v>6.1800000000000001E-2</v>
      </c>
      <c r="I4782">
        <f t="shared" si="298"/>
        <v>3.3336675020885283E-2</v>
      </c>
      <c r="J4782">
        <f t="shared" si="299"/>
        <v>2.3732801391233183E-2</v>
      </c>
    </row>
    <row r="4783" spans="1:10" x14ac:dyDescent="0.25">
      <c r="A4783">
        <v>47810</v>
      </c>
      <c r="B4783">
        <v>5.4100000000000002E-2</v>
      </c>
      <c r="C4783">
        <v>-7.4000000000000003E-3</v>
      </c>
      <c r="D4783">
        <f t="shared" si="296"/>
        <v>2.3350000000000003E-2</v>
      </c>
      <c r="E4783">
        <f t="shared" si="297"/>
        <v>6.1499999999999999E-2</v>
      </c>
      <c r="I4783">
        <f t="shared" si="298"/>
        <v>3.3552213868003077E-2</v>
      </c>
      <c r="J4783">
        <f t="shared" si="299"/>
        <v>2.3886246227814434E-2</v>
      </c>
    </row>
    <row r="4784" spans="1:10" x14ac:dyDescent="0.25">
      <c r="A4784">
        <v>47820</v>
      </c>
      <c r="B4784">
        <v>5.4300000000000001E-2</v>
      </c>
      <c r="C4784">
        <v>-7.3000000000000001E-3</v>
      </c>
      <c r="D4784">
        <f t="shared" si="296"/>
        <v>2.35E-2</v>
      </c>
      <c r="E4784">
        <f t="shared" si="297"/>
        <v>6.1600000000000002E-2</v>
      </c>
      <c r="I4784">
        <f t="shared" si="298"/>
        <v>3.376775271512087E-2</v>
      </c>
      <c r="J4784">
        <f t="shared" si="299"/>
        <v>2.4039691064395682E-2</v>
      </c>
    </row>
    <row r="4785" spans="1:10" x14ac:dyDescent="0.25">
      <c r="A4785">
        <v>47830</v>
      </c>
      <c r="B4785">
        <v>5.4300000000000001E-2</v>
      </c>
      <c r="C4785">
        <v>-7.0000000000000001E-3</v>
      </c>
      <c r="D4785">
        <f t="shared" si="296"/>
        <v>2.3650000000000001E-2</v>
      </c>
      <c r="E4785">
        <f t="shared" si="297"/>
        <v>6.13E-2</v>
      </c>
      <c r="I4785">
        <f t="shared" si="298"/>
        <v>3.3983291562238664E-2</v>
      </c>
      <c r="J4785">
        <f t="shared" si="299"/>
        <v>2.4193135900976933E-2</v>
      </c>
    </row>
    <row r="4786" spans="1:10" x14ac:dyDescent="0.25">
      <c r="A4786">
        <v>47840</v>
      </c>
      <c r="B4786">
        <v>5.4300000000000001E-2</v>
      </c>
      <c r="C4786">
        <v>-6.6E-3</v>
      </c>
      <c r="D4786">
        <f t="shared" si="296"/>
        <v>2.385E-2</v>
      </c>
      <c r="E4786">
        <f t="shared" si="297"/>
        <v>6.0900000000000003E-2</v>
      </c>
      <c r="I4786">
        <f t="shared" si="298"/>
        <v>3.4270676691729049E-2</v>
      </c>
      <c r="J4786">
        <f t="shared" si="299"/>
        <v>2.4397729016418596E-2</v>
      </c>
    </row>
    <row r="4787" spans="1:10" x14ac:dyDescent="0.25">
      <c r="A4787">
        <v>47850</v>
      </c>
      <c r="B4787">
        <v>5.4600000000000003E-2</v>
      </c>
      <c r="C4787">
        <v>-7.0000000000000001E-3</v>
      </c>
      <c r="D4787">
        <f t="shared" si="296"/>
        <v>2.3800000000000002E-2</v>
      </c>
      <c r="E4787">
        <f t="shared" si="297"/>
        <v>6.1600000000000002E-2</v>
      </c>
      <c r="I4787">
        <f t="shared" si="298"/>
        <v>3.4198830409356458E-2</v>
      </c>
      <c r="J4787">
        <f t="shared" si="299"/>
        <v>2.4346580737558181E-2</v>
      </c>
    </row>
    <row r="4788" spans="1:10" x14ac:dyDescent="0.25">
      <c r="A4788">
        <v>47860</v>
      </c>
      <c r="B4788">
        <v>5.45E-2</v>
      </c>
      <c r="C4788">
        <v>-7.3000000000000001E-3</v>
      </c>
      <c r="D4788">
        <f t="shared" si="296"/>
        <v>2.3599999999999999E-2</v>
      </c>
      <c r="E4788">
        <f t="shared" si="297"/>
        <v>6.1800000000000001E-2</v>
      </c>
      <c r="I4788">
        <f t="shared" si="298"/>
        <v>3.3911445279866059E-2</v>
      </c>
      <c r="J4788">
        <f t="shared" si="299"/>
        <v>2.4141987622116511E-2</v>
      </c>
    </row>
    <row r="4789" spans="1:10" x14ac:dyDescent="0.25">
      <c r="A4789">
        <v>47870</v>
      </c>
      <c r="B4789">
        <v>5.3999999999999999E-2</v>
      </c>
      <c r="C4789">
        <v>-7.1000000000000004E-3</v>
      </c>
      <c r="D4789">
        <f t="shared" si="296"/>
        <v>2.3449999999999999E-2</v>
      </c>
      <c r="E4789">
        <f t="shared" si="297"/>
        <v>6.1100000000000002E-2</v>
      </c>
      <c r="I4789">
        <f t="shared" si="298"/>
        <v>3.3695906432748265E-2</v>
      </c>
      <c r="J4789">
        <f t="shared" si="299"/>
        <v>2.398854278553526E-2</v>
      </c>
    </row>
    <row r="4790" spans="1:10" x14ac:dyDescent="0.25">
      <c r="A4790">
        <v>47880</v>
      </c>
      <c r="B4790">
        <v>5.4399999999999997E-2</v>
      </c>
      <c r="C4790">
        <v>-7.1000000000000004E-3</v>
      </c>
      <c r="D4790">
        <f t="shared" si="296"/>
        <v>2.3649999999999997E-2</v>
      </c>
      <c r="E4790">
        <f t="shared" si="297"/>
        <v>6.1499999999999999E-2</v>
      </c>
      <c r="I4790">
        <f t="shared" si="298"/>
        <v>3.3983291562238657E-2</v>
      </c>
      <c r="J4790">
        <f t="shared" si="299"/>
        <v>2.4193135900976926E-2</v>
      </c>
    </row>
    <row r="4791" spans="1:10" x14ac:dyDescent="0.25">
      <c r="A4791">
        <v>47890</v>
      </c>
      <c r="B4791">
        <v>5.4699999999999999E-2</v>
      </c>
      <c r="C4791">
        <v>-7.1999999999999998E-3</v>
      </c>
      <c r="D4791">
        <f t="shared" si="296"/>
        <v>2.375E-2</v>
      </c>
      <c r="E4791">
        <f t="shared" si="297"/>
        <v>6.1899999999999997E-2</v>
      </c>
      <c r="I4791">
        <f t="shared" si="298"/>
        <v>3.4126984126983853E-2</v>
      </c>
      <c r="J4791">
        <f t="shared" si="299"/>
        <v>2.4295432458697759E-2</v>
      </c>
    </row>
    <row r="4792" spans="1:10" x14ac:dyDescent="0.25">
      <c r="A4792">
        <v>47900</v>
      </c>
      <c r="B4792">
        <v>5.4300000000000001E-2</v>
      </c>
      <c r="C4792">
        <v>-6.8999999999999999E-3</v>
      </c>
      <c r="D4792">
        <f t="shared" si="296"/>
        <v>2.3699999999999999E-2</v>
      </c>
      <c r="E4792">
        <f t="shared" si="297"/>
        <v>6.1200000000000004E-2</v>
      </c>
      <c r="I4792">
        <f t="shared" si="298"/>
        <v>3.4055137844611255E-2</v>
      </c>
      <c r="J4792">
        <f t="shared" si="299"/>
        <v>2.4244284179837344E-2</v>
      </c>
    </row>
    <row r="4793" spans="1:10" x14ac:dyDescent="0.25">
      <c r="A4793">
        <v>47910</v>
      </c>
      <c r="B4793">
        <v>5.5100000000000003E-2</v>
      </c>
      <c r="C4793">
        <v>-7.3000000000000001E-3</v>
      </c>
      <c r="D4793">
        <f t="shared" si="296"/>
        <v>2.3900000000000001E-2</v>
      </c>
      <c r="E4793">
        <f t="shared" si="297"/>
        <v>6.2400000000000004E-2</v>
      </c>
      <c r="I4793">
        <f t="shared" si="298"/>
        <v>3.4342522974101654E-2</v>
      </c>
      <c r="J4793">
        <f t="shared" si="299"/>
        <v>2.4448877295279014E-2</v>
      </c>
    </row>
    <row r="4794" spans="1:10" x14ac:dyDescent="0.25">
      <c r="A4794">
        <v>47920</v>
      </c>
      <c r="B4794">
        <v>5.4899999999999997E-2</v>
      </c>
      <c r="C4794">
        <v>-7.4000000000000003E-3</v>
      </c>
      <c r="D4794">
        <f t="shared" si="296"/>
        <v>2.375E-2</v>
      </c>
      <c r="E4794">
        <f t="shared" si="297"/>
        <v>6.2299999999999994E-2</v>
      </c>
      <c r="I4794">
        <f t="shared" si="298"/>
        <v>3.4126984126983853E-2</v>
      </c>
      <c r="J4794">
        <f t="shared" si="299"/>
        <v>2.4295432458697759E-2</v>
      </c>
    </row>
    <row r="4795" spans="1:10" x14ac:dyDescent="0.25">
      <c r="A4795">
        <v>47930</v>
      </c>
      <c r="B4795">
        <v>5.4899999999999997E-2</v>
      </c>
      <c r="C4795">
        <v>-7.4999999999999997E-3</v>
      </c>
      <c r="D4795">
        <f t="shared" si="296"/>
        <v>2.3699999999999999E-2</v>
      </c>
      <c r="E4795">
        <f t="shared" si="297"/>
        <v>6.2399999999999997E-2</v>
      </c>
      <c r="I4795">
        <f t="shared" si="298"/>
        <v>3.4055137844611255E-2</v>
      </c>
      <c r="J4795">
        <f t="shared" si="299"/>
        <v>2.4244284179837344E-2</v>
      </c>
    </row>
    <row r="4796" spans="1:10" x14ac:dyDescent="0.25">
      <c r="A4796">
        <v>47940</v>
      </c>
      <c r="B4796">
        <v>5.4399999999999997E-2</v>
      </c>
      <c r="C4796">
        <v>-7.7000000000000002E-3</v>
      </c>
      <c r="D4796">
        <f t="shared" si="296"/>
        <v>2.3349999999999999E-2</v>
      </c>
      <c r="E4796">
        <f t="shared" si="297"/>
        <v>6.2099999999999995E-2</v>
      </c>
      <c r="I4796">
        <f t="shared" si="298"/>
        <v>3.3552213868003077E-2</v>
      </c>
      <c r="J4796">
        <f t="shared" si="299"/>
        <v>2.3886246227814434E-2</v>
      </c>
    </row>
    <row r="4797" spans="1:10" x14ac:dyDescent="0.25">
      <c r="A4797">
        <v>47950</v>
      </c>
      <c r="B4797">
        <v>5.3900000000000003E-2</v>
      </c>
      <c r="C4797">
        <v>-7.9000000000000008E-3</v>
      </c>
      <c r="D4797">
        <f t="shared" si="296"/>
        <v>2.3E-2</v>
      </c>
      <c r="E4797">
        <f t="shared" si="297"/>
        <v>6.1800000000000008E-2</v>
      </c>
      <c r="I4797">
        <f t="shared" si="298"/>
        <v>3.3049289891394891E-2</v>
      </c>
      <c r="J4797">
        <f t="shared" si="299"/>
        <v>2.3528208275791516E-2</v>
      </c>
    </row>
    <row r="4798" spans="1:10" x14ac:dyDescent="0.25">
      <c r="A4798">
        <v>47960</v>
      </c>
      <c r="B4798">
        <v>5.4300000000000001E-2</v>
      </c>
      <c r="C4798">
        <v>-8.0999999999999996E-3</v>
      </c>
      <c r="D4798">
        <f t="shared" si="296"/>
        <v>2.3100000000000002E-2</v>
      </c>
      <c r="E4798">
        <f t="shared" si="297"/>
        <v>6.2399999999999997E-2</v>
      </c>
      <c r="I4798">
        <f t="shared" si="298"/>
        <v>3.3192982456140094E-2</v>
      </c>
      <c r="J4798">
        <f t="shared" si="299"/>
        <v>2.3630504833512356E-2</v>
      </c>
    </row>
    <row r="4799" spans="1:10" x14ac:dyDescent="0.25">
      <c r="A4799">
        <v>47970</v>
      </c>
      <c r="B4799">
        <v>5.4800000000000001E-2</v>
      </c>
      <c r="C4799">
        <v>-7.9000000000000008E-3</v>
      </c>
      <c r="D4799">
        <f t="shared" si="296"/>
        <v>2.3449999999999999E-2</v>
      </c>
      <c r="E4799">
        <f t="shared" si="297"/>
        <v>6.2700000000000006E-2</v>
      </c>
      <c r="I4799">
        <f t="shared" si="298"/>
        <v>3.3695906432748265E-2</v>
      </c>
      <c r="J4799">
        <f t="shared" si="299"/>
        <v>2.398854278553526E-2</v>
      </c>
    </row>
    <row r="4800" spans="1:10" x14ac:dyDescent="0.25">
      <c r="A4800">
        <v>47980</v>
      </c>
      <c r="B4800">
        <v>5.5500000000000001E-2</v>
      </c>
      <c r="C4800">
        <v>-7.9000000000000008E-3</v>
      </c>
      <c r="D4800">
        <f t="shared" si="296"/>
        <v>2.3800000000000002E-2</v>
      </c>
      <c r="E4800">
        <f t="shared" si="297"/>
        <v>6.3399999999999998E-2</v>
      </c>
      <c r="I4800">
        <f t="shared" si="298"/>
        <v>3.4198830409356458E-2</v>
      </c>
      <c r="J4800">
        <f t="shared" si="299"/>
        <v>2.4346580737558181E-2</v>
      </c>
    </row>
    <row r="4801" spans="1:10" x14ac:dyDescent="0.25">
      <c r="A4801">
        <v>47990</v>
      </c>
      <c r="B4801">
        <v>5.5500000000000001E-2</v>
      </c>
      <c r="C4801">
        <v>-8.0000000000000002E-3</v>
      </c>
      <c r="D4801">
        <f t="shared" si="296"/>
        <v>2.375E-2</v>
      </c>
      <c r="E4801">
        <f t="shared" si="297"/>
        <v>6.3500000000000001E-2</v>
      </c>
      <c r="I4801">
        <f t="shared" si="298"/>
        <v>3.4126984126983853E-2</v>
      </c>
      <c r="J4801">
        <f t="shared" si="299"/>
        <v>2.4295432458697759E-2</v>
      </c>
    </row>
    <row r="4802" spans="1:10" x14ac:dyDescent="0.25">
      <c r="A4802">
        <v>48000</v>
      </c>
      <c r="B4802">
        <v>5.5899999999999998E-2</v>
      </c>
      <c r="C4802">
        <v>-7.9000000000000008E-3</v>
      </c>
      <c r="D4802">
        <f t="shared" si="296"/>
        <v>2.4E-2</v>
      </c>
      <c r="E4802">
        <f t="shared" si="297"/>
        <v>6.3799999999999996E-2</v>
      </c>
      <c r="I4802">
        <f t="shared" si="298"/>
        <v>3.4486215538846843E-2</v>
      </c>
      <c r="J4802">
        <f t="shared" si="299"/>
        <v>2.4551173852999843E-2</v>
      </c>
    </row>
    <row r="4803" spans="1:10" x14ac:dyDescent="0.25">
      <c r="A4803">
        <v>48010</v>
      </c>
      <c r="B4803">
        <v>5.5899999999999998E-2</v>
      </c>
      <c r="C4803">
        <v>-7.7000000000000002E-3</v>
      </c>
      <c r="D4803">
        <f t="shared" ref="D4803:D4866" si="300">AVERAGE(B4803:C4803)</f>
        <v>2.41E-2</v>
      </c>
      <c r="E4803">
        <f t="shared" ref="E4803:E4866" si="301">B4803-C4803</f>
        <v>6.3600000000000004E-2</v>
      </c>
      <c r="I4803">
        <f t="shared" ref="I4803:I4866" si="302">D4803*$H$2</f>
        <v>3.4629908103592039E-2</v>
      </c>
      <c r="J4803">
        <f t="shared" ref="J4803:J4866" si="303">I4803/$I$2</f>
        <v>2.4653470410720676E-2</v>
      </c>
    </row>
    <row r="4804" spans="1:10" x14ac:dyDescent="0.25">
      <c r="A4804">
        <v>48020</v>
      </c>
      <c r="B4804">
        <v>5.6000000000000001E-2</v>
      </c>
      <c r="C4804">
        <v>-7.6E-3</v>
      </c>
      <c r="D4804">
        <f t="shared" si="300"/>
        <v>2.4199999999999999E-2</v>
      </c>
      <c r="E4804">
        <f t="shared" si="301"/>
        <v>6.3600000000000004E-2</v>
      </c>
      <c r="I4804">
        <f t="shared" si="302"/>
        <v>3.4773600668337235E-2</v>
      </c>
      <c r="J4804">
        <f t="shared" si="303"/>
        <v>2.475576696844151E-2</v>
      </c>
    </row>
    <row r="4805" spans="1:10" x14ac:dyDescent="0.25">
      <c r="A4805">
        <v>48030</v>
      </c>
      <c r="B4805">
        <v>5.6300000000000003E-2</v>
      </c>
      <c r="C4805">
        <v>-7.7000000000000002E-3</v>
      </c>
      <c r="D4805">
        <f t="shared" si="300"/>
        <v>2.4300000000000002E-2</v>
      </c>
      <c r="E4805">
        <f t="shared" si="301"/>
        <v>6.4000000000000001E-2</v>
      </c>
      <c r="I4805">
        <f t="shared" si="302"/>
        <v>3.491729323308243E-2</v>
      </c>
      <c r="J4805">
        <f t="shared" si="303"/>
        <v>2.4858063526162343E-2</v>
      </c>
    </row>
    <row r="4806" spans="1:10" x14ac:dyDescent="0.25">
      <c r="A4806">
        <v>48040</v>
      </c>
      <c r="B4806">
        <v>5.6399999999999999E-2</v>
      </c>
      <c r="C4806">
        <v>-7.7999999999999996E-3</v>
      </c>
      <c r="D4806">
        <f t="shared" si="300"/>
        <v>2.4299999999999999E-2</v>
      </c>
      <c r="E4806">
        <f t="shared" si="301"/>
        <v>6.4199999999999993E-2</v>
      </c>
      <c r="I4806">
        <f t="shared" si="302"/>
        <v>3.491729323308243E-2</v>
      </c>
      <c r="J4806">
        <f t="shared" si="303"/>
        <v>2.4858063526162343E-2</v>
      </c>
    </row>
    <row r="4807" spans="1:10" x14ac:dyDescent="0.25">
      <c r="A4807">
        <v>48050</v>
      </c>
      <c r="B4807">
        <v>5.67E-2</v>
      </c>
      <c r="C4807">
        <v>-7.9000000000000008E-3</v>
      </c>
      <c r="D4807">
        <f t="shared" si="300"/>
        <v>2.4399999999999998E-2</v>
      </c>
      <c r="E4807">
        <f t="shared" si="301"/>
        <v>6.4600000000000005E-2</v>
      </c>
      <c r="I4807">
        <f t="shared" si="302"/>
        <v>3.5060985797827619E-2</v>
      </c>
      <c r="J4807">
        <f t="shared" si="303"/>
        <v>2.4960360083883172E-2</v>
      </c>
    </row>
    <row r="4808" spans="1:10" x14ac:dyDescent="0.25">
      <c r="A4808">
        <v>48060</v>
      </c>
      <c r="B4808">
        <v>5.6899999999999999E-2</v>
      </c>
      <c r="C4808">
        <v>-7.7000000000000002E-3</v>
      </c>
      <c r="D4808">
        <f t="shared" si="300"/>
        <v>2.46E-2</v>
      </c>
      <c r="E4808">
        <f t="shared" si="301"/>
        <v>6.4600000000000005E-2</v>
      </c>
      <c r="I4808">
        <f t="shared" si="302"/>
        <v>3.5348370927318018E-2</v>
      </c>
      <c r="J4808">
        <f t="shared" si="303"/>
        <v>2.5164953199324842E-2</v>
      </c>
    </row>
    <row r="4809" spans="1:10" x14ac:dyDescent="0.25">
      <c r="A4809">
        <v>48070</v>
      </c>
      <c r="B4809">
        <v>5.7099999999999998E-2</v>
      </c>
      <c r="C4809">
        <v>-7.7000000000000002E-3</v>
      </c>
      <c r="D4809">
        <f t="shared" si="300"/>
        <v>2.47E-2</v>
      </c>
      <c r="E4809">
        <f t="shared" si="301"/>
        <v>6.4799999999999996E-2</v>
      </c>
      <c r="I4809">
        <f t="shared" si="302"/>
        <v>3.5492063492063207E-2</v>
      </c>
      <c r="J4809">
        <f t="shared" si="303"/>
        <v>2.5267249757045671E-2</v>
      </c>
    </row>
    <row r="4810" spans="1:10" x14ac:dyDescent="0.25">
      <c r="A4810">
        <v>48080</v>
      </c>
      <c r="B4810">
        <v>5.7200000000000001E-2</v>
      </c>
      <c r="C4810">
        <v>-7.4999999999999997E-3</v>
      </c>
      <c r="D4810">
        <f t="shared" si="300"/>
        <v>2.4850000000000001E-2</v>
      </c>
      <c r="E4810">
        <f t="shared" si="301"/>
        <v>6.4700000000000008E-2</v>
      </c>
      <c r="I4810">
        <f t="shared" si="302"/>
        <v>3.5707602339181001E-2</v>
      </c>
      <c r="J4810">
        <f t="shared" si="303"/>
        <v>2.5420694593626919E-2</v>
      </c>
    </row>
    <row r="4811" spans="1:10" x14ac:dyDescent="0.25">
      <c r="A4811">
        <v>48090</v>
      </c>
      <c r="B4811">
        <v>5.7500000000000002E-2</v>
      </c>
      <c r="C4811">
        <v>-7.7999999999999996E-3</v>
      </c>
      <c r="D4811">
        <f t="shared" si="300"/>
        <v>2.4850000000000001E-2</v>
      </c>
      <c r="E4811">
        <f t="shared" si="301"/>
        <v>6.5299999999999997E-2</v>
      </c>
      <c r="I4811">
        <f t="shared" si="302"/>
        <v>3.5707602339181001E-2</v>
      </c>
      <c r="J4811">
        <f t="shared" si="303"/>
        <v>2.5420694593626919E-2</v>
      </c>
    </row>
    <row r="4812" spans="1:10" x14ac:dyDescent="0.25">
      <c r="A4812">
        <v>48100</v>
      </c>
      <c r="B4812">
        <v>5.7599999999999998E-2</v>
      </c>
      <c r="C4812">
        <v>-7.6E-3</v>
      </c>
      <c r="D4812">
        <f t="shared" si="300"/>
        <v>2.4999999999999998E-2</v>
      </c>
      <c r="E4812">
        <f t="shared" si="301"/>
        <v>6.5199999999999994E-2</v>
      </c>
      <c r="I4812">
        <f t="shared" si="302"/>
        <v>3.5923141186298795E-2</v>
      </c>
      <c r="J4812">
        <f t="shared" si="303"/>
        <v>2.557413943020817E-2</v>
      </c>
    </row>
    <row r="4813" spans="1:10" x14ac:dyDescent="0.25">
      <c r="A4813">
        <v>48110</v>
      </c>
      <c r="B4813">
        <v>5.7700000000000001E-2</v>
      </c>
      <c r="C4813">
        <v>-7.7000000000000002E-3</v>
      </c>
      <c r="D4813">
        <f t="shared" si="300"/>
        <v>2.5000000000000001E-2</v>
      </c>
      <c r="E4813">
        <f t="shared" si="301"/>
        <v>6.54E-2</v>
      </c>
      <c r="I4813">
        <f t="shared" si="302"/>
        <v>3.5923141186298795E-2</v>
      </c>
      <c r="J4813">
        <f t="shared" si="303"/>
        <v>2.557413943020817E-2</v>
      </c>
    </row>
    <row r="4814" spans="1:10" x14ac:dyDescent="0.25">
      <c r="A4814">
        <v>48120</v>
      </c>
      <c r="B4814">
        <v>5.7799999999999997E-2</v>
      </c>
      <c r="C4814">
        <v>-7.7000000000000002E-3</v>
      </c>
      <c r="D4814">
        <f t="shared" si="300"/>
        <v>2.5049999999999999E-2</v>
      </c>
      <c r="E4814">
        <f t="shared" si="301"/>
        <v>6.5500000000000003E-2</v>
      </c>
      <c r="I4814">
        <f t="shared" si="302"/>
        <v>3.5994987468671392E-2</v>
      </c>
      <c r="J4814">
        <f t="shared" si="303"/>
        <v>2.5625287709068589E-2</v>
      </c>
    </row>
    <row r="4815" spans="1:10" x14ac:dyDescent="0.25">
      <c r="A4815">
        <v>48130</v>
      </c>
      <c r="B4815">
        <v>5.7700000000000001E-2</v>
      </c>
      <c r="C4815">
        <v>-7.7999999999999996E-3</v>
      </c>
      <c r="D4815">
        <f t="shared" si="300"/>
        <v>2.495E-2</v>
      </c>
      <c r="E4815">
        <f t="shared" si="301"/>
        <v>6.5500000000000003E-2</v>
      </c>
      <c r="I4815">
        <f t="shared" si="302"/>
        <v>3.5851294903926197E-2</v>
      </c>
      <c r="J4815">
        <f t="shared" si="303"/>
        <v>2.5522991151347756E-2</v>
      </c>
    </row>
    <row r="4816" spans="1:10" x14ac:dyDescent="0.25">
      <c r="A4816">
        <v>48140</v>
      </c>
      <c r="B4816">
        <v>5.8500000000000003E-2</v>
      </c>
      <c r="C4816">
        <v>-7.4000000000000003E-3</v>
      </c>
      <c r="D4816">
        <f t="shared" si="300"/>
        <v>2.5550000000000003E-2</v>
      </c>
      <c r="E4816">
        <f t="shared" si="301"/>
        <v>6.59E-2</v>
      </c>
      <c r="I4816">
        <f t="shared" si="302"/>
        <v>3.6713450292397372E-2</v>
      </c>
      <c r="J4816">
        <f t="shared" si="303"/>
        <v>2.6136770497672754E-2</v>
      </c>
    </row>
    <row r="4817" spans="1:10" x14ac:dyDescent="0.25">
      <c r="A4817">
        <v>48150</v>
      </c>
      <c r="B4817">
        <v>5.7799999999999997E-2</v>
      </c>
      <c r="C4817">
        <v>-7.6E-3</v>
      </c>
      <c r="D4817">
        <f t="shared" si="300"/>
        <v>2.5099999999999997E-2</v>
      </c>
      <c r="E4817">
        <f t="shared" si="301"/>
        <v>6.54E-2</v>
      </c>
      <c r="I4817">
        <f t="shared" si="302"/>
        <v>3.606683375104399E-2</v>
      </c>
      <c r="J4817">
        <f t="shared" si="303"/>
        <v>2.5676435987929003E-2</v>
      </c>
    </row>
    <row r="4818" spans="1:10" x14ac:dyDescent="0.25">
      <c r="A4818">
        <v>48160</v>
      </c>
      <c r="B4818">
        <v>5.7500000000000002E-2</v>
      </c>
      <c r="C4818">
        <v>-7.4000000000000003E-3</v>
      </c>
      <c r="D4818">
        <f t="shared" si="300"/>
        <v>2.5050000000000003E-2</v>
      </c>
      <c r="E4818">
        <f t="shared" si="301"/>
        <v>6.4899999999999999E-2</v>
      </c>
      <c r="I4818">
        <f t="shared" si="302"/>
        <v>3.5994987468671399E-2</v>
      </c>
      <c r="J4818">
        <f t="shared" si="303"/>
        <v>2.5625287709068592E-2</v>
      </c>
    </row>
    <row r="4819" spans="1:10" x14ac:dyDescent="0.25">
      <c r="A4819">
        <v>48170</v>
      </c>
      <c r="B4819">
        <v>5.7599999999999998E-2</v>
      </c>
      <c r="C4819">
        <v>-7.4000000000000003E-3</v>
      </c>
      <c r="D4819">
        <f t="shared" si="300"/>
        <v>2.5099999999999997E-2</v>
      </c>
      <c r="E4819">
        <f t="shared" si="301"/>
        <v>6.5000000000000002E-2</v>
      </c>
      <c r="I4819">
        <f t="shared" si="302"/>
        <v>3.606683375104399E-2</v>
      </c>
      <c r="J4819">
        <f t="shared" si="303"/>
        <v>2.5676435987929003E-2</v>
      </c>
    </row>
    <row r="4820" spans="1:10" x14ac:dyDescent="0.25">
      <c r="A4820">
        <v>48180</v>
      </c>
      <c r="B4820">
        <v>5.7099999999999998E-2</v>
      </c>
      <c r="C4820">
        <v>-7.7999999999999996E-3</v>
      </c>
      <c r="D4820">
        <f t="shared" si="300"/>
        <v>2.4649999999999998E-2</v>
      </c>
      <c r="E4820">
        <f t="shared" si="301"/>
        <v>6.4899999999999999E-2</v>
      </c>
      <c r="I4820">
        <f t="shared" si="302"/>
        <v>3.5420217209690609E-2</v>
      </c>
      <c r="J4820">
        <f t="shared" si="303"/>
        <v>2.5216101478185253E-2</v>
      </c>
    </row>
    <row r="4821" spans="1:10" x14ac:dyDescent="0.25">
      <c r="A4821">
        <v>48190</v>
      </c>
      <c r="B4821">
        <v>5.7200000000000001E-2</v>
      </c>
      <c r="C4821">
        <v>-7.6E-3</v>
      </c>
      <c r="D4821">
        <f t="shared" si="300"/>
        <v>2.4799999999999999E-2</v>
      </c>
      <c r="E4821">
        <f t="shared" si="301"/>
        <v>6.4799999999999996E-2</v>
      </c>
      <c r="I4821">
        <f t="shared" si="302"/>
        <v>3.5635756056808403E-2</v>
      </c>
      <c r="J4821">
        <f t="shared" si="303"/>
        <v>2.5369546314766504E-2</v>
      </c>
    </row>
    <row r="4822" spans="1:10" x14ac:dyDescent="0.25">
      <c r="A4822">
        <v>48200</v>
      </c>
      <c r="B4822">
        <v>5.7099999999999998E-2</v>
      </c>
      <c r="C4822">
        <v>-7.3000000000000001E-3</v>
      </c>
      <c r="D4822">
        <f t="shared" si="300"/>
        <v>2.4899999999999999E-2</v>
      </c>
      <c r="E4822">
        <f t="shared" si="301"/>
        <v>6.4399999999999999E-2</v>
      </c>
      <c r="I4822">
        <f t="shared" si="302"/>
        <v>3.5779448621553599E-2</v>
      </c>
      <c r="J4822">
        <f t="shared" si="303"/>
        <v>2.5471842872487337E-2</v>
      </c>
    </row>
    <row r="4823" spans="1:10" x14ac:dyDescent="0.25">
      <c r="A4823">
        <v>48210</v>
      </c>
      <c r="B4823">
        <v>5.7200000000000001E-2</v>
      </c>
      <c r="C4823">
        <v>-7.6E-3</v>
      </c>
      <c r="D4823">
        <f t="shared" si="300"/>
        <v>2.4799999999999999E-2</v>
      </c>
      <c r="E4823">
        <f t="shared" si="301"/>
        <v>6.4799999999999996E-2</v>
      </c>
      <c r="I4823">
        <f t="shared" si="302"/>
        <v>3.5635756056808403E-2</v>
      </c>
      <c r="J4823">
        <f t="shared" si="303"/>
        <v>2.5369546314766504E-2</v>
      </c>
    </row>
    <row r="4824" spans="1:10" x14ac:dyDescent="0.25">
      <c r="A4824">
        <v>48220</v>
      </c>
      <c r="B4824">
        <v>5.7500000000000002E-2</v>
      </c>
      <c r="C4824">
        <v>-7.4000000000000003E-3</v>
      </c>
      <c r="D4824">
        <f t="shared" si="300"/>
        <v>2.5050000000000003E-2</v>
      </c>
      <c r="E4824">
        <f t="shared" si="301"/>
        <v>6.4899999999999999E-2</v>
      </c>
      <c r="I4824">
        <f t="shared" si="302"/>
        <v>3.5994987468671399E-2</v>
      </c>
      <c r="J4824">
        <f t="shared" si="303"/>
        <v>2.5625287709068592E-2</v>
      </c>
    </row>
    <row r="4825" spans="1:10" x14ac:dyDescent="0.25">
      <c r="A4825">
        <v>48230</v>
      </c>
      <c r="B4825">
        <v>5.7000000000000002E-2</v>
      </c>
      <c r="C4825">
        <v>-7.4999999999999997E-3</v>
      </c>
      <c r="D4825">
        <f t="shared" si="300"/>
        <v>2.4750000000000001E-2</v>
      </c>
      <c r="E4825">
        <f t="shared" si="301"/>
        <v>6.4500000000000002E-2</v>
      </c>
      <c r="I4825">
        <f t="shared" si="302"/>
        <v>3.5563909774435812E-2</v>
      </c>
      <c r="J4825">
        <f t="shared" si="303"/>
        <v>2.5318398035906093E-2</v>
      </c>
    </row>
    <row r="4826" spans="1:10" x14ac:dyDescent="0.25">
      <c r="A4826">
        <v>48240</v>
      </c>
      <c r="B4826">
        <v>5.6500000000000002E-2</v>
      </c>
      <c r="C4826">
        <v>-7.4999999999999997E-3</v>
      </c>
      <c r="D4826">
        <f t="shared" si="300"/>
        <v>2.4500000000000001E-2</v>
      </c>
      <c r="E4826">
        <f t="shared" si="301"/>
        <v>6.4000000000000001E-2</v>
      </c>
      <c r="I4826">
        <f t="shared" si="302"/>
        <v>3.5204678362572822E-2</v>
      </c>
      <c r="J4826">
        <f t="shared" si="303"/>
        <v>2.5062656641604009E-2</v>
      </c>
    </row>
    <row r="4827" spans="1:10" x14ac:dyDescent="0.25">
      <c r="A4827">
        <v>48250</v>
      </c>
      <c r="B4827">
        <v>5.7000000000000002E-2</v>
      </c>
      <c r="C4827">
        <v>-7.7000000000000002E-3</v>
      </c>
      <c r="D4827">
        <f t="shared" si="300"/>
        <v>2.4650000000000002E-2</v>
      </c>
      <c r="E4827">
        <f t="shared" si="301"/>
        <v>6.4700000000000008E-2</v>
      </c>
      <c r="I4827">
        <f t="shared" si="302"/>
        <v>3.5420217209690616E-2</v>
      </c>
      <c r="J4827">
        <f t="shared" si="303"/>
        <v>2.521610147818526E-2</v>
      </c>
    </row>
    <row r="4828" spans="1:10" x14ac:dyDescent="0.25">
      <c r="A4828">
        <v>48260</v>
      </c>
      <c r="B4828">
        <v>5.7099999999999998E-2</v>
      </c>
      <c r="C4828">
        <v>-7.6E-3</v>
      </c>
      <c r="D4828">
        <f t="shared" si="300"/>
        <v>2.4749999999999998E-2</v>
      </c>
      <c r="E4828">
        <f t="shared" si="301"/>
        <v>6.4699999999999994E-2</v>
      </c>
      <c r="I4828">
        <f t="shared" si="302"/>
        <v>3.5563909774435805E-2</v>
      </c>
      <c r="J4828">
        <f t="shared" si="303"/>
        <v>2.5318398035906086E-2</v>
      </c>
    </row>
    <row r="4829" spans="1:10" x14ac:dyDescent="0.25">
      <c r="A4829">
        <v>48270</v>
      </c>
      <c r="B4829">
        <v>5.7200000000000001E-2</v>
      </c>
      <c r="C4829">
        <v>-7.6E-3</v>
      </c>
      <c r="D4829">
        <f t="shared" si="300"/>
        <v>2.4799999999999999E-2</v>
      </c>
      <c r="E4829">
        <f t="shared" si="301"/>
        <v>6.4799999999999996E-2</v>
      </c>
      <c r="I4829">
        <f t="shared" si="302"/>
        <v>3.5635756056808403E-2</v>
      </c>
      <c r="J4829">
        <f t="shared" si="303"/>
        <v>2.5369546314766504E-2</v>
      </c>
    </row>
    <row r="4830" spans="1:10" x14ac:dyDescent="0.25">
      <c r="A4830">
        <v>48280</v>
      </c>
      <c r="B4830">
        <v>5.6800000000000003E-2</v>
      </c>
      <c r="C4830">
        <v>-7.7000000000000002E-3</v>
      </c>
      <c r="D4830">
        <f t="shared" si="300"/>
        <v>2.4550000000000002E-2</v>
      </c>
      <c r="E4830">
        <f t="shared" si="301"/>
        <v>6.4500000000000002E-2</v>
      </c>
      <c r="I4830">
        <f t="shared" si="302"/>
        <v>3.527652464494542E-2</v>
      </c>
      <c r="J4830">
        <f t="shared" si="303"/>
        <v>2.5113804920464427E-2</v>
      </c>
    </row>
    <row r="4831" spans="1:10" x14ac:dyDescent="0.25">
      <c r="A4831">
        <v>48290</v>
      </c>
      <c r="B4831">
        <v>5.7000000000000002E-2</v>
      </c>
      <c r="C4831">
        <v>-7.4999999999999997E-3</v>
      </c>
      <c r="D4831">
        <f t="shared" si="300"/>
        <v>2.4750000000000001E-2</v>
      </c>
      <c r="E4831">
        <f t="shared" si="301"/>
        <v>6.4500000000000002E-2</v>
      </c>
      <c r="I4831">
        <f t="shared" si="302"/>
        <v>3.5563909774435812E-2</v>
      </c>
      <c r="J4831">
        <f t="shared" si="303"/>
        <v>2.5318398035906093E-2</v>
      </c>
    </row>
    <row r="4832" spans="1:10" x14ac:dyDescent="0.25">
      <c r="A4832">
        <v>48300</v>
      </c>
      <c r="B4832">
        <v>5.7599999999999998E-2</v>
      </c>
      <c r="C4832">
        <v>-7.7000000000000002E-3</v>
      </c>
      <c r="D4832">
        <f t="shared" si="300"/>
        <v>2.495E-2</v>
      </c>
      <c r="E4832">
        <f t="shared" si="301"/>
        <v>6.5299999999999997E-2</v>
      </c>
      <c r="I4832">
        <f t="shared" si="302"/>
        <v>3.5851294903926197E-2</v>
      </c>
      <c r="J4832">
        <f t="shared" si="303"/>
        <v>2.5522991151347756E-2</v>
      </c>
    </row>
    <row r="4833" spans="1:10" x14ac:dyDescent="0.25">
      <c r="A4833">
        <v>48310</v>
      </c>
      <c r="B4833">
        <v>5.7500000000000002E-2</v>
      </c>
      <c r="C4833">
        <v>-7.7000000000000002E-3</v>
      </c>
      <c r="D4833">
        <f t="shared" si="300"/>
        <v>2.4900000000000002E-2</v>
      </c>
      <c r="E4833">
        <f t="shared" si="301"/>
        <v>6.5200000000000008E-2</v>
      </c>
      <c r="I4833">
        <f t="shared" si="302"/>
        <v>3.5779448621553606E-2</v>
      </c>
      <c r="J4833">
        <f t="shared" si="303"/>
        <v>2.5471842872487341E-2</v>
      </c>
    </row>
    <row r="4834" spans="1:10" x14ac:dyDescent="0.25">
      <c r="A4834">
        <v>48320</v>
      </c>
      <c r="B4834">
        <v>5.7700000000000001E-2</v>
      </c>
      <c r="C4834">
        <v>-7.4999999999999997E-3</v>
      </c>
      <c r="D4834">
        <f t="shared" si="300"/>
        <v>2.5100000000000001E-2</v>
      </c>
      <c r="E4834">
        <f t="shared" si="301"/>
        <v>6.5200000000000008E-2</v>
      </c>
      <c r="I4834">
        <f t="shared" si="302"/>
        <v>3.606683375104399E-2</v>
      </c>
      <c r="J4834">
        <f t="shared" si="303"/>
        <v>2.5676435987929003E-2</v>
      </c>
    </row>
    <row r="4835" spans="1:10" x14ac:dyDescent="0.25">
      <c r="A4835">
        <v>48330</v>
      </c>
      <c r="B4835">
        <v>5.7700000000000001E-2</v>
      </c>
      <c r="C4835">
        <v>-7.4999999999999997E-3</v>
      </c>
      <c r="D4835">
        <f t="shared" si="300"/>
        <v>2.5100000000000001E-2</v>
      </c>
      <c r="E4835">
        <f t="shared" si="301"/>
        <v>6.5200000000000008E-2</v>
      </c>
      <c r="I4835">
        <f t="shared" si="302"/>
        <v>3.606683375104399E-2</v>
      </c>
      <c r="J4835">
        <f t="shared" si="303"/>
        <v>2.5676435987929003E-2</v>
      </c>
    </row>
    <row r="4836" spans="1:10" x14ac:dyDescent="0.25">
      <c r="A4836">
        <v>48340</v>
      </c>
      <c r="B4836">
        <v>5.7599999999999998E-2</v>
      </c>
      <c r="C4836">
        <v>-7.1999999999999998E-3</v>
      </c>
      <c r="D4836">
        <f t="shared" si="300"/>
        <v>2.52E-2</v>
      </c>
      <c r="E4836">
        <f t="shared" si="301"/>
        <v>6.4799999999999996E-2</v>
      </c>
      <c r="I4836">
        <f t="shared" si="302"/>
        <v>3.6210526315789186E-2</v>
      </c>
      <c r="J4836">
        <f t="shared" si="303"/>
        <v>2.5778732545649836E-2</v>
      </c>
    </row>
    <row r="4837" spans="1:10" x14ac:dyDescent="0.25">
      <c r="A4837">
        <v>48350</v>
      </c>
      <c r="B4837">
        <v>5.7700000000000001E-2</v>
      </c>
      <c r="C4837">
        <v>-7.4000000000000003E-3</v>
      </c>
      <c r="D4837">
        <f t="shared" si="300"/>
        <v>2.5149999999999999E-2</v>
      </c>
      <c r="E4837">
        <f t="shared" si="301"/>
        <v>6.5100000000000005E-2</v>
      </c>
      <c r="I4837">
        <f t="shared" si="302"/>
        <v>3.6138680033416588E-2</v>
      </c>
      <c r="J4837">
        <f t="shared" si="303"/>
        <v>2.5727584266789422E-2</v>
      </c>
    </row>
    <row r="4838" spans="1:10" x14ac:dyDescent="0.25">
      <c r="A4838">
        <v>48360</v>
      </c>
      <c r="B4838">
        <v>5.7599999999999998E-2</v>
      </c>
      <c r="C4838">
        <v>-6.8999999999999999E-3</v>
      </c>
      <c r="D4838">
        <f t="shared" si="300"/>
        <v>2.5349999999999998E-2</v>
      </c>
      <c r="E4838">
        <f t="shared" si="301"/>
        <v>6.4500000000000002E-2</v>
      </c>
      <c r="I4838">
        <f t="shared" si="302"/>
        <v>3.6426065162906973E-2</v>
      </c>
      <c r="J4838">
        <f t="shared" si="303"/>
        <v>2.5932177382231081E-2</v>
      </c>
    </row>
    <row r="4839" spans="1:10" x14ac:dyDescent="0.25">
      <c r="A4839">
        <v>48370</v>
      </c>
      <c r="B4839">
        <v>5.74E-2</v>
      </c>
      <c r="C4839">
        <v>-7.1000000000000004E-3</v>
      </c>
      <c r="D4839">
        <f t="shared" si="300"/>
        <v>2.5149999999999999E-2</v>
      </c>
      <c r="E4839">
        <f t="shared" si="301"/>
        <v>6.4500000000000002E-2</v>
      </c>
      <c r="I4839">
        <f t="shared" si="302"/>
        <v>3.6138680033416588E-2</v>
      </c>
      <c r="J4839">
        <f t="shared" si="303"/>
        <v>2.5727584266789422E-2</v>
      </c>
    </row>
    <row r="4840" spans="1:10" x14ac:dyDescent="0.25">
      <c r="A4840">
        <v>48380</v>
      </c>
      <c r="B4840">
        <v>5.79E-2</v>
      </c>
      <c r="C4840">
        <v>-7.1999999999999998E-3</v>
      </c>
      <c r="D4840">
        <f t="shared" si="300"/>
        <v>2.5350000000000001E-2</v>
      </c>
      <c r="E4840">
        <f t="shared" si="301"/>
        <v>6.5100000000000005E-2</v>
      </c>
      <c r="I4840">
        <f t="shared" si="302"/>
        <v>3.642606516290698E-2</v>
      </c>
      <c r="J4840">
        <f t="shared" si="303"/>
        <v>2.5932177382231088E-2</v>
      </c>
    </row>
    <row r="4841" spans="1:10" x14ac:dyDescent="0.25">
      <c r="A4841">
        <v>48390</v>
      </c>
      <c r="B4841">
        <v>5.7799999999999997E-2</v>
      </c>
      <c r="C4841">
        <v>-7.1999999999999998E-3</v>
      </c>
      <c r="D4841">
        <f t="shared" si="300"/>
        <v>2.53E-2</v>
      </c>
      <c r="E4841">
        <f t="shared" si="301"/>
        <v>6.5000000000000002E-2</v>
      </c>
      <c r="I4841">
        <f t="shared" si="302"/>
        <v>3.6354218880534382E-2</v>
      </c>
      <c r="J4841">
        <f t="shared" si="303"/>
        <v>2.588102910337067E-2</v>
      </c>
    </row>
    <row r="4842" spans="1:10" x14ac:dyDescent="0.25">
      <c r="A4842">
        <v>48400</v>
      </c>
      <c r="B4842">
        <v>5.7700000000000001E-2</v>
      </c>
      <c r="C4842">
        <v>-7.1999999999999998E-3</v>
      </c>
      <c r="D4842">
        <f t="shared" si="300"/>
        <v>2.5250000000000002E-2</v>
      </c>
      <c r="E4842">
        <f t="shared" si="301"/>
        <v>6.4899999999999999E-2</v>
      </c>
      <c r="I4842">
        <f t="shared" si="302"/>
        <v>3.6282372598161784E-2</v>
      </c>
      <c r="J4842">
        <f t="shared" si="303"/>
        <v>2.5829880824510255E-2</v>
      </c>
    </row>
    <row r="4843" spans="1:10" x14ac:dyDescent="0.25">
      <c r="A4843">
        <v>48410</v>
      </c>
      <c r="B4843">
        <v>5.7500000000000002E-2</v>
      </c>
      <c r="C4843">
        <v>-7.0000000000000001E-3</v>
      </c>
      <c r="D4843">
        <f t="shared" si="300"/>
        <v>2.5250000000000002E-2</v>
      </c>
      <c r="E4843">
        <f t="shared" si="301"/>
        <v>6.4500000000000002E-2</v>
      </c>
      <c r="I4843">
        <f t="shared" si="302"/>
        <v>3.6282372598161784E-2</v>
      </c>
      <c r="J4843">
        <f t="shared" si="303"/>
        <v>2.5829880824510255E-2</v>
      </c>
    </row>
    <row r="4844" spans="1:10" x14ac:dyDescent="0.25">
      <c r="A4844">
        <v>48420</v>
      </c>
      <c r="B4844">
        <v>5.7599999999999998E-2</v>
      </c>
      <c r="C4844">
        <v>-6.8999999999999999E-3</v>
      </c>
      <c r="D4844">
        <f t="shared" si="300"/>
        <v>2.5349999999999998E-2</v>
      </c>
      <c r="E4844">
        <f t="shared" si="301"/>
        <v>6.4500000000000002E-2</v>
      </c>
      <c r="I4844">
        <f t="shared" si="302"/>
        <v>3.6426065162906973E-2</v>
      </c>
      <c r="J4844">
        <f t="shared" si="303"/>
        <v>2.5932177382231081E-2</v>
      </c>
    </row>
    <row r="4845" spans="1:10" x14ac:dyDescent="0.25">
      <c r="A4845">
        <v>48430</v>
      </c>
      <c r="B4845">
        <v>5.7599999999999998E-2</v>
      </c>
      <c r="C4845">
        <v>-6.7999999999999996E-3</v>
      </c>
      <c r="D4845">
        <f t="shared" si="300"/>
        <v>2.5399999999999999E-2</v>
      </c>
      <c r="E4845">
        <f t="shared" si="301"/>
        <v>6.4399999999999999E-2</v>
      </c>
      <c r="I4845">
        <f t="shared" si="302"/>
        <v>3.6497911445279578E-2</v>
      </c>
      <c r="J4845">
        <f t="shared" si="303"/>
        <v>2.5983325661091503E-2</v>
      </c>
    </row>
    <row r="4846" spans="1:10" x14ac:dyDescent="0.25">
      <c r="A4846">
        <v>48440</v>
      </c>
      <c r="B4846">
        <v>5.7299999999999997E-2</v>
      </c>
      <c r="C4846">
        <v>-6.6E-3</v>
      </c>
      <c r="D4846">
        <f t="shared" si="300"/>
        <v>2.5349999999999998E-2</v>
      </c>
      <c r="E4846">
        <f t="shared" si="301"/>
        <v>6.3899999999999998E-2</v>
      </c>
      <c r="I4846">
        <f t="shared" si="302"/>
        <v>3.6426065162906973E-2</v>
      </c>
      <c r="J4846">
        <f t="shared" si="303"/>
        <v>2.5932177382231081E-2</v>
      </c>
    </row>
    <row r="4847" spans="1:10" x14ac:dyDescent="0.25">
      <c r="A4847">
        <v>48450</v>
      </c>
      <c r="B4847">
        <v>5.7299999999999997E-2</v>
      </c>
      <c r="C4847">
        <v>-6.6E-3</v>
      </c>
      <c r="D4847">
        <f t="shared" si="300"/>
        <v>2.5349999999999998E-2</v>
      </c>
      <c r="E4847">
        <f t="shared" si="301"/>
        <v>6.3899999999999998E-2</v>
      </c>
      <c r="I4847">
        <f t="shared" si="302"/>
        <v>3.6426065162906973E-2</v>
      </c>
      <c r="J4847">
        <f t="shared" si="303"/>
        <v>2.5932177382231081E-2</v>
      </c>
    </row>
    <row r="4848" spans="1:10" x14ac:dyDescent="0.25">
      <c r="A4848">
        <v>48460</v>
      </c>
      <c r="B4848">
        <v>5.74E-2</v>
      </c>
      <c r="C4848">
        <v>-6.7000000000000002E-3</v>
      </c>
      <c r="D4848">
        <f t="shared" si="300"/>
        <v>2.5350000000000001E-2</v>
      </c>
      <c r="E4848">
        <f t="shared" si="301"/>
        <v>6.4100000000000004E-2</v>
      </c>
      <c r="I4848">
        <f t="shared" si="302"/>
        <v>3.642606516290698E-2</v>
      </c>
      <c r="J4848">
        <f t="shared" si="303"/>
        <v>2.5932177382231088E-2</v>
      </c>
    </row>
    <row r="4849" spans="1:10" x14ac:dyDescent="0.25">
      <c r="A4849">
        <v>48470</v>
      </c>
      <c r="B4849">
        <v>5.7700000000000001E-2</v>
      </c>
      <c r="C4849">
        <v>-7.0000000000000001E-3</v>
      </c>
      <c r="D4849">
        <f t="shared" si="300"/>
        <v>2.5350000000000001E-2</v>
      </c>
      <c r="E4849">
        <f t="shared" si="301"/>
        <v>6.4700000000000008E-2</v>
      </c>
      <c r="I4849">
        <f t="shared" si="302"/>
        <v>3.642606516290698E-2</v>
      </c>
      <c r="J4849">
        <f t="shared" si="303"/>
        <v>2.5932177382231088E-2</v>
      </c>
    </row>
    <row r="4850" spans="1:10" x14ac:dyDescent="0.25">
      <c r="A4850">
        <v>48480</v>
      </c>
      <c r="B4850">
        <v>5.7700000000000001E-2</v>
      </c>
      <c r="C4850">
        <v>-6.8999999999999999E-3</v>
      </c>
      <c r="D4850">
        <f t="shared" si="300"/>
        <v>2.5399999999999999E-2</v>
      </c>
      <c r="E4850">
        <f t="shared" si="301"/>
        <v>6.4600000000000005E-2</v>
      </c>
      <c r="I4850">
        <f t="shared" si="302"/>
        <v>3.6497911445279578E-2</v>
      </c>
      <c r="J4850">
        <f t="shared" si="303"/>
        <v>2.5983325661091503E-2</v>
      </c>
    </row>
    <row r="4851" spans="1:10" x14ac:dyDescent="0.25">
      <c r="A4851">
        <v>48490</v>
      </c>
      <c r="B4851">
        <v>5.8099999999999999E-2</v>
      </c>
      <c r="C4851">
        <v>-6.7999999999999996E-3</v>
      </c>
      <c r="D4851">
        <f t="shared" si="300"/>
        <v>2.5649999999999999E-2</v>
      </c>
      <c r="E4851">
        <f t="shared" si="301"/>
        <v>6.4899999999999999E-2</v>
      </c>
      <c r="I4851">
        <f t="shared" si="302"/>
        <v>3.6857142857142561E-2</v>
      </c>
      <c r="J4851">
        <f t="shared" si="303"/>
        <v>2.623906705539358E-2</v>
      </c>
    </row>
    <row r="4852" spans="1:10" x14ac:dyDescent="0.25">
      <c r="A4852">
        <v>48500</v>
      </c>
      <c r="B4852">
        <v>5.8200000000000002E-2</v>
      </c>
      <c r="C4852">
        <v>-6.8999999999999999E-3</v>
      </c>
      <c r="D4852">
        <f t="shared" si="300"/>
        <v>2.5649999999999999E-2</v>
      </c>
      <c r="E4852">
        <f t="shared" si="301"/>
        <v>6.5100000000000005E-2</v>
      </c>
      <c r="I4852">
        <f t="shared" si="302"/>
        <v>3.6857142857142561E-2</v>
      </c>
      <c r="J4852">
        <f t="shared" si="303"/>
        <v>2.623906705539358E-2</v>
      </c>
    </row>
    <row r="4853" spans="1:10" x14ac:dyDescent="0.25">
      <c r="A4853">
        <v>48510</v>
      </c>
      <c r="B4853">
        <v>5.8000000000000003E-2</v>
      </c>
      <c r="C4853">
        <v>-7.0000000000000001E-3</v>
      </c>
      <c r="D4853">
        <f t="shared" si="300"/>
        <v>2.5500000000000002E-2</v>
      </c>
      <c r="E4853">
        <f t="shared" si="301"/>
        <v>6.5000000000000002E-2</v>
      </c>
      <c r="I4853">
        <f t="shared" si="302"/>
        <v>3.6641604010024774E-2</v>
      </c>
      <c r="J4853">
        <f t="shared" si="303"/>
        <v>2.6085622218812336E-2</v>
      </c>
    </row>
    <row r="4854" spans="1:10" x14ac:dyDescent="0.25">
      <c r="A4854">
        <v>48520</v>
      </c>
      <c r="B4854">
        <v>5.8000000000000003E-2</v>
      </c>
      <c r="C4854">
        <v>-7.1000000000000004E-3</v>
      </c>
      <c r="D4854">
        <f t="shared" si="300"/>
        <v>2.545E-2</v>
      </c>
      <c r="E4854">
        <f t="shared" si="301"/>
        <v>6.5100000000000005E-2</v>
      </c>
      <c r="I4854">
        <f t="shared" si="302"/>
        <v>3.6569757727652176E-2</v>
      </c>
      <c r="J4854">
        <f t="shared" si="303"/>
        <v>2.6034473939951921E-2</v>
      </c>
    </row>
    <row r="4855" spans="1:10" x14ac:dyDescent="0.25">
      <c r="A4855">
        <v>48530</v>
      </c>
      <c r="B4855">
        <v>5.8299999999999998E-2</v>
      </c>
      <c r="C4855">
        <v>-6.8999999999999999E-3</v>
      </c>
      <c r="D4855">
        <f t="shared" si="300"/>
        <v>2.5700000000000001E-2</v>
      </c>
      <c r="E4855">
        <f t="shared" si="301"/>
        <v>6.5199999999999994E-2</v>
      </c>
      <c r="I4855">
        <f t="shared" si="302"/>
        <v>3.6928989139515166E-2</v>
      </c>
      <c r="J4855">
        <f t="shared" si="303"/>
        <v>2.6290215334254002E-2</v>
      </c>
    </row>
    <row r="4856" spans="1:10" x14ac:dyDescent="0.25">
      <c r="A4856">
        <v>48540</v>
      </c>
      <c r="B4856">
        <v>5.8200000000000002E-2</v>
      </c>
      <c r="C4856">
        <v>-7.0000000000000001E-3</v>
      </c>
      <c r="D4856">
        <f t="shared" si="300"/>
        <v>2.5600000000000001E-2</v>
      </c>
      <c r="E4856">
        <f t="shared" si="301"/>
        <v>6.5200000000000008E-2</v>
      </c>
      <c r="I4856">
        <f t="shared" si="302"/>
        <v>3.678529657476997E-2</v>
      </c>
      <c r="J4856">
        <f t="shared" si="303"/>
        <v>2.6187918776533169E-2</v>
      </c>
    </row>
    <row r="4857" spans="1:10" x14ac:dyDescent="0.25">
      <c r="A4857">
        <v>48550</v>
      </c>
      <c r="B4857">
        <v>5.8000000000000003E-2</v>
      </c>
      <c r="C4857">
        <v>-7.0000000000000001E-3</v>
      </c>
      <c r="D4857">
        <f t="shared" si="300"/>
        <v>2.5500000000000002E-2</v>
      </c>
      <c r="E4857">
        <f t="shared" si="301"/>
        <v>6.5000000000000002E-2</v>
      </c>
      <c r="I4857">
        <f t="shared" si="302"/>
        <v>3.6641604010024774E-2</v>
      </c>
      <c r="J4857">
        <f t="shared" si="303"/>
        <v>2.6085622218812336E-2</v>
      </c>
    </row>
    <row r="4858" spans="1:10" x14ac:dyDescent="0.25">
      <c r="A4858">
        <v>48560</v>
      </c>
      <c r="B4858">
        <v>5.8099999999999999E-2</v>
      </c>
      <c r="C4858">
        <v>-6.8999999999999999E-3</v>
      </c>
      <c r="D4858">
        <f t="shared" si="300"/>
        <v>2.5599999999999998E-2</v>
      </c>
      <c r="E4858">
        <f t="shared" si="301"/>
        <v>6.5000000000000002E-2</v>
      </c>
      <c r="I4858">
        <f t="shared" si="302"/>
        <v>3.6785296574769963E-2</v>
      </c>
      <c r="J4858">
        <f t="shared" si="303"/>
        <v>2.6187918776533165E-2</v>
      </c>
    </row>
    <row r="4859" spans="1:10" x14ac:dyDescent="0.25">
      <c r="A4859">
        <v>48570</v>
      </c>
      <c r="B4859">
        <v>5.8400000000000001E-2</v>
      </c>
      <c r="C4859">
        <v>-6.7000000000000002E-3</v>
      </c>
      <c r="D4859">
        <f t="shared" si="300"/>
        <v>2.5850000000000001E-2</v>
      </c>
      <c r="E4859">
        <f t="shared" si="301"/>
        <v>6.5100000000000005E-2</v>
      </c>
      <c r="I4859">
        <f t="shared" si="302"/>
        <v>3.7144527986632959E-2</v>
      </c>
      <c r="J4859">
        <f t="shared" si="303"/>
        <v>2.6443660170835253E-2</v>
      </c>
    </row>
    <row r="4860" spans="1:10" x14ac:dyDescent="0.25">
      <c r="A4860">
        <v>48580</v>
      </c>
      <c r="B4860">
        <v>5.8400000000000001E-2</v>
      </c>
      <c r="C4860">
        <v>-6.7000000000000002E-3</v>
      </c>
      <c r="D4860">
        <f t="shared" si="300"/>
        <v>2.5850000000000001E-2</v>
      </c>
      <c r="E4860">
        <f t="shared" si="301"/>
        <v>6.5100000000000005E-2</v>
      </c>
      <c r="I4860">
        <f t="shared" si="302"/>
        <v>3.7144527986632959E-2</v>
      </c>
      <c r="J4860">
        <f t="shared" si="303"/>
        <v>2.6443660170835253E-2</v>
      </c>
    </row>
    <row r="4861" spans="1:10" x14ac:dyDescent="0.25">
      <c r="A4861">
        <v>48590</v>
      </c>
      <c r="B4861">
        <v>5.8000000000000003E-2</v>
      </c>
      <c r="C4861">
        <v>-7.0000000000000001E-3</v>
      </c>
      <c r="D4861">
        <f t="shared" si="300"/>
        <v>2.5500000000000002E-2</v>
      </c>
      <c r="E4861">
        <f t="shared" si="301"/>
        <v>6.5000000000000002E-2</v>
      </c>
      <c r="I4861">
        <f t="shared" si="302"/>
        <v>3.6641604010024774E-2</v>
      </c>
      <c r="J4861">
        <f t="shared" si="303"/>
        <v>2.6085622218812336E-2</v>
      </c>
    </row>
    <row r="4862" spans="1:10" x14ac:dyDescent="0.25">
      <c r="A4862">
        <v>48600</v>
      </c>
      <c r="B4862">
        <v>5.79E-2</v>
      </c>
      <c r="C4862">
        <v>-6.8999999999999999E-3</v>
      </c>
      <c r="D4862">
        <f t="shared" si="300"/>
        <v>2.5500000000000002E-2</v>
      </c>
      <c r="E4862">
        <f t="shared" si="301"/>
        <v>6.4799999999999996E-2</v>
      </c>
      <c r="I4862">
        <f t="shared" si="302"/>
        <v>3.6641604010024774E-2</v>
      </c>
      <c r="J4862">
        <f t="shared" si="303"/>
        <v>2.6085622218812336E-2</v>
      </c>
    </row>
    <row r="4863" spans="1:10" x14ac:dyDescent="0.25">
      <c r="A4863">
        <v>48610</v>
      </c>
      <c r="B4863">
        <v>5.7799999999999997E-2</v>
      </c>
      <c r="C4863">
        <v>-6.8999999999999999E-3</v>
      </c>
      <c r="D4863">
        <f t="shared" si="300"/>
        <v>2.545E-2</v>
      </c>
      <c r="E4863">
        <f t="shared" si="301"/>
        <v>6.4699999999999994E-2</v>
      </c>
      <c r="I4863">
        <f t="shared" si="302"/>
        <v>3.6569757727652176E-2</v>
      </c>
      <c r="J4863">
        <f t="shared" si="303"/>
        <v>2.6034473939951921E-2</v>
      </c>
    </row>
    <row r="4864" spans="1:10" x14ac:dyDescent="0.25">
      <c r="A4864">
        <v>48620</v>
      </c>
      <c r="B4864">
        <v>5.7299999999999997E-2</v>
      </c>
      <c r="C4864">
        <v>-6.7999999999999996E-3</v>
      </c>
      <c r="D4864">
        <f t="shared" si="300"/>
        <v>2.5249999999999998E-2</v>
      </c>
      <c r="E4864">
        <f t="shared" si="301"/>
        <v>6.409999999999999E-2</v>
      </c>
      <c r="I4864">
        <f t="shared" si="302"/>
        <v>3.6282372598161784E-2</v>
      </c>
      <c r="J4864">
        <f t="shared" si="303"/>
        <v>2.5829880824510255E-2</v>
      </c>
    </row>
    <row r="4865" spans="1:10" x14ac:dyDescent="0.25">
      <c r="A4865">
        <v>48630</v>
      </c>
      <c r="B4865">
        <v>5.74E-2</v>
      </c>
      <c r="C4865">
        <v>-6.6E-3</v>
      </c>
      <c r="D4865">
        <f t="shared" si="300"/>
        <v>2.5399999999999999E-2</v>
      </c>
      <c r="E4865">
        <f t="shared" si="301"/>
        <v>6.4000000000000001E-2</v>
      </c>
      <c r="I4865">
        <f t="shared" si="302"/>
        <v>3.6497911445279578E-2</v>
      </c>
      <c r="J4865">
        <f t="shared" si="303"/>
        <v>2.5983325661091503E-2</v>
      </c>
    </row>
    <row r="4866" spans="1:10" x14ac:dyDescent="0.25">
      <c r="A4866">
        <v>48640</v>
      </c>
      <c r="B4866">
        <v>5.7099999999999998E-2</v>
      </c>
      <c r="C4866">
        <v>-6.7999999999999996E-3</v>
      </c>
      <c r="D4866">
        <f t="shared" si="300"/>
        <v>2.5149999999999999E-2</v>
      </c>
      <c r="E4866">
        <f t="shared" si="301"/>
        <v>6.3899999999999998E-2</v>
      </c>
      <c r="I4866">
        <f t="shared" si="302"/>
        <v>3.6138680033416588E-2</v>
      </c>
      <c r="J4866">
        <f t="shared" si="303"/>
        <v>2.5727584266789422E-2</v>
      </c>
    </row>
    <row r="4867" spans="1:10" x14ac:dyDescent="0.25">
      <c r="A4867">
        <v>48650</v>
      </c>
      <c r="B4867">
        <v>5.7099999999999998E-2</v>
      </c>
      <c r="C4867">
        <v>-6.8999999999999999E-3</v>
      </c>
      <c r="D4867">
        <f t="shared" ref="D4867:D4930" si="304">AVERAGE(B4867:C4867)</f>
        <v>2.5099999999999997E-2</v>
      </c>
      <c r="E4867">
        <f t="shared" ref="E4867:E4930" si="305">B4867-C4867</f>
        <v>6.4000000000000001E-2</v>
      </c>
      <c r="I4867">
        <f t="shared" ref="I4867:I4930" si="306">D4867*$H$2</f>
        <v>3.606683375104399E-2</v>
      </c>
      <c r="J4867">
        <f t="shared" ref="J4867:J4930" si="307">I4867/$I$2</f>
        <v>2.5676435987929003E-2</v>
      </c>
    </row>
    <row r="4868" spans="1:10" x14ac:dyDescent="0.25">
      <c r="A4868">
        <v>48660</v>
      </c>
      <c r="B4868">
        <v>5.7500000000000002E-2</v>
      </c>
      <c r="C4868">
        <v>-6.7999999999999996E-3</v>
      </c>
      <c r="D4868">
        <f t="shared" si="304"/>
        <v>2.5350000000000001E-2</v>
      </c>
      <c r="E4868">
        <f t="shared" si="305"/>
        <v>6.4299999999999996E-2</v>
      </c>
      <c r="I4868">
        <f t="shared" si="306"/>
        <v>3.642606516290698E-2</v>
      </c>
      <c r="J4868">
        <f t="shared" si="307"/>
        <v>2.5932177382231088E-2</v>
      </c>
    </row>
    <row r="4869" spans="1:10" x14ac:dyDescent="0.25">
      <c r="A4869">
        <v>48670</v>
      </c>
      <c r="B4869">
        <v>5.74E-2</v>
      </c>
      <c r="C4869">
        <v>-6.4999999999999997E-3</v>
      </c>
      <c r="D4869">
        <f t="shared" si="304"/>
        <v>2.545E-2</v>
      </c>
      <c r="E4869">
        <f t="shared" si="305"/>
        <v>6.3899999999999998E-2</v>
      </c>
      <c r="I4869">
        <f t="shared" si="306"/>
        <v>3.6569757727652176E-2</v>
      </c>
      <c r="J4869">
        <f t="shared" si="307"/>
        <v>2.6034473939951921E-2</v>
      </c>
    </row>
    <row r="4870" spans="1:10" x14ac:dyDescent="0.25">
      <c r="A4870">
        <v>48680</v>
      </c>
      <c r="B4870">
        <v>5.7200000000000001E-2</v>
      </c>
      <c r="C4870">
        <v>-6.8999999999999999E-3</v>
      </c>
      <c r="D4870">
        <f t="shared" si="304"/>
        <v>2.5149999999999999E-2</v>
      </c>
      <c r="E4870">
        <f t="shared" si="305"/>
        <v>6.4100000000000004E-2</v>
      </c>
      <c r="I4870">
        <f t="shared" si="306"/>
        <v>3.6138680033416588E-2</v>
      </c>
      <c r="J4870">
        <f t="shared" si="307"/>
        <v>2.5727584266789422E-2</v>
      </c>
    </row>
    <row r="4871" spans="1:10" x14ac:dyDescent="0.25">
      <c r="A4871">
        <v>48690</v>
      </c>
      <c r="B4871">
        <v>5.7200000000000001E-2</v>
      </c>
      <c r="C4871">
        <v>-6.7000000000000002E-3</v>
      </c>
      <c r="D4871">
        <f t="shared" si="304"/>
        <v>2.5250000000000002E-2</v>
      </c>
      <c r="E4871">
        <f t="shared" si="305"/>
        <v>6.3899999999999998E-2</v>
      </c>
      <c r="I4871">
        <f t="shared" si="306"/>
        <v>3.6282372598161784E-2</v>
      </c>
      <c r="J4871">
        <f t="shared" si="307"/>
        <v>2.5829880824510255E-2</v>
      </c>
    </row>
    <row r="4872" spans="1:10" x14ac:dyDescent="0.25">
      <c r="A4872">
        <v>48700</v>
      </c>
      <c r="B4872">
        <v>5.7099999999999998E-2</v>
      </c>
      <c r="C4872">
        <v>-6.6E-3</v>
      </c>
      <c r="D4872">
        <f t="shared" si="304"/>
        <v>2.5249999999999998E-2</v>
      </c>
      <c r="E4872">
        <f t="shared" si="305"/>
        <v>6.3699999999999993E-2</v>
      </c>
      <c r="I4872">
        <f t="shared" si="306"/>
        <v>3.6282372598161784E-2</v>
      </c>
      <c r="J4872">
        <f t="shared" si="307"/>
        <v>2.5829880824510255E-2</v>
      </c>
    </row>
    <row r="4873" spans="1:10" x14ac:dyDescent="0.25">
      <c r="A4873">
        <v>48710</v>
      </c>
      <c r="B4873">
        <v>5.7099999999999998E-2</v>
      </c>
      <c r="C4873">
        <v>-6.7999999999999996E-3</v>
      </c>
      <c r="D4873">
        <f t="shared" si="304"/>
        <v>2.5149999999999999E-2</v>
      </c>
      <c r="E4873">
        <f t="shared" si="305"/>
        <v>6.3899999999999998E-2</v>
      </c>
      <c r="I4873">
        <f t="shared" si="306"/>
        <v>3.6138680033416588E-2</v>
      </c>
      <c r="J4873">
        <f t="shared" si="307"/>
        <v>2.5727584266789422E-2</v>
      </c>
    </row>
    <row r="4874" spans="1:10" x14ac:dyDescent="0.25">
      <c r="A4874">
        <v>48720</v>
      </c>
      <c r="B4874">
        <v>5.7000000000000002E-2</v>
      </c>
      <c r="C4874">
        <v>-7.1000000000000004E-3</v>
      </c>
      <c r="D4874">
        <f t="shared" si="304"/>
        <v>2.495E-2</v>
      </c>
      <c r="E4874">
        <f t="shared" si="305"/>
        <v>6.4100000000000004E-2</v>
      </c>
      <c r="I4874">
        <f t="shared" si="306"/>
        <v>3.5851294903926197E-2</v>
      </c>
      <c r="J4874">
        <f t="shared" si="307"/>
        <v>2.5522991151347756E-2</v>
      </c>
    </row>
    <row r="4875" spans="1:10" x14ac:dyDescent="0.25">
      <c r="A4875">
        <v>48730</v>
      </c>
      <c r="B4875">
        <v>5.6899999999999999E-2</v>
      </c>
      <c r="C4875">
        <v>-7.3000000000000001E-3</v>
      </c>
      <c r="D4875">
        <f t="shared" si="304"/>
        <v>2.4799999999999999E-2</v>
      </c>
      <c r="E4875">
        <f t="shared" si="305"/>
        <v>6.4199999999999993E-2</v>
      </c>
      <c r="I4875">
        <f t="shared" si="306"/>
        <v>3.5635756056808403E-2</v>
      </c>
      <c r="J4875">
        <f t="shared" si="307"/>
        <v>2.5369546314766504E-2</v>
      </c>
    </row>
    <row r="4876" spans="1:10" x14ac:dyDescent="0.25">
      <c r="A4876">
        <v>48740</v>
      </c>
      <c r="B4876">
        <v>5.6899999999999999E-2</v>
      </c>
      <c r="C4876">
        <v>-7.1999999999999998E-3</v>
      </c>
      <c r="D4876">
        <f t="shared" si="304"/>
        <v>2.4850000000000001E-2</v>
      </c>
      <c r="E4876">
        <f t="shared" si="305"/>
        <v>6.4100000000000004E-2</v>
      </c>
      <c r="I4876">
        <f t="shared" si="306"/>
        <v>3.5707602339181001E-2</v>
      </c>
      <c r="J4876">
        <f t="shared" si="307"/>
        <v>2.5420694593626919E-2</v>
      </c>
    </row>
    <row r="4877" spans="1:10" x14ac:dyDescent="0.25">
      <c r="A4877">
        <v>48750</v>
      </c>
      <c r="B4877">
        <v>5.7000000000000002E-2</v>
      </c>
      <c r="C4877">
        <v>-7.0000000000000001E-3</v>
      </c>
      <c r="D4877">
        <f t="shared" si="304"/>
        <v>2.5000000000000001E-2</v>
      </c>
      <c r="E4877">
        <f t="shared" si="305"/>
        <v>6.4000000000000001E-2</v>
      </c>
      <c r="I4877">
        <f t="shared" si="306"/>
        <v>3.5923141186298795E-2</v>
      </c>
      <c r="J4877">
        <f t="shared" si="307"/>
        <v>2.557413943020817E-2</v>
      </c>
    </row>
    <row r="4878" spans="1:10" x14ac:dyDescent="0.25">
      <c r="A4878">
        <v>48760</v>
      </c>
      <c r="B4878">
        <v>5.6800000000000003E-2</v>
      </c>
      <c r="C4878">
        <v>-7.0000000000000001E-3</v>
      </c>
      <c r="D4878">
        <f t="shared" si="304"/>
        <v>2.4900000000000002E-2</v>
      </c>
      <c r="E4878">
        <f t="shared" si="305"/>
        <v>6.3800000000000009E-2</v>
      </c>
      <c r="I4878">
        <f t="shared" si="306"/>
        <v>3.5779448621553606E-2</v>
      </c>
      <c r="J4878">
        <f t="shared" si="307"/>
        <v>2.5471842872487341E-2</v>
      </c>
    </row>
    <row r="4879" spans="1:10" x14ac:dyDescent="0.25">
      <c r="A4879">
        <v>48770</v>
      </c>
      <c r="B4879">
        <v>5.7200000000000001E-2</v>
      </c>
      <c r="C4879">
        <v>-7.1999999999999998E-3</v>
      </c>
      <c r="D4879">
        <f t="shared" si="304"/>
        <v>2.5000000000000001E-2</v>
      </c>
      <c r="E4879">
        <f t="shared" si="305"/>
        <v>6.4399999999999999E-2</v>
      </c>
      <c r="I4879">
        <f t="shared" si="306"/>
        <v>3.5923141186298795E-2</v>
      </c>
      <c r="J4879">
        <f t="shared" si="307"/>
        <v>2.557413943020817E-2</v>
      </c>
    </row>
    <row r="4880" spans="1:10" x14ac:dyDescent="0.25">
      <c r="A4880">
        <v>48780</v>
      </c>
      <c r="B4880">
        <v>5.6800000000000003E-2</v>
      </c>
      <c r="C4880">
        <v>-7.3000000000000001E-3</v>
      </c>
      <c r="D4880">
        <f t="shared" si="304"/>
        <v>2.4750000000000001E-2</v>
      </c>
      <c r="E4880">
        <f t="shared" si="305"/>
        <v>6.4100000000000004E-2</v>
      </c>
      <c r="I4880">
        <f t="shared" si="306"/>
        <v>3.5563909774435812E-2</v>
      </c>
      <c r="J4880">
        <f t="shared" si="307"/>
        <v>2.5318398035906093E-2</v>
      </c>
    </row>
    <row r="4881" spans="1:10" x14ac:dyDescent="0.25">
      <c r="A4881">
        <v>48790</v>
      </c>
      <c r="B4881">
        <v>5.6599999999999998E-2</v>
      </c>
      <c r="C4881">
        <v>-7.1999999999999998E-3</v>
      </c>
      <c r="D4881">
        <f t="shared" si="304"/>
        <v>2.47E-2</v>
      </c>
      <c r="E4881">
        <f t="shared" si="305"/>
        <v>6.3799999999999996E-2</v>
      </c>
      <c r="I4881">
        <f t="shared" si="306"/>
        <v>3.5492063492063207E-2</v>
      </c>
      <c r="J4881">
        <f t="shared" si="307"/>
        <v>2.5267249757045671E-2</v>
      </c>
    </row>
    <row r="4882" spans="1:10" x14ac:dyDescent="0.25">
      <c r="A4882">
        <v>48800</v>
      </c>
      <c r="B4882">
        <v>5.6599999999999998E-2</v>
      </c>
      <c r="C4882">
        <v>-7.0000000000000001E-3</v>
      </c>
      <c r="D4882">
        <f t="shared" si="304"/>
        <v>2.4799999999999999E-2</v>
      </c>
      <c r="E4882">
        <f t="shared" si="305"/>
        <v>6.3600000000000004E-2</v>
      </c>
      <c r="I4882">
        <f t="shared" si="306"/>
        <v>3.5635756056808403E-2</v>
      </c>
      <c r="J4882">
        <f t="shared" si="307"/>
        <v>2.5369546314766504E-2</v>
      </c>
    </row>
    <row r="4883" spans="1:10" x14ac:dyDescent="0.25">
      <c r="A4883">
        <v>48810</v>
      </c>
      <c r="B4883">
        <v>5.6500000000000002E-2</v>
      </c>
      <c r="C4883">
        <v>-7.1999999999999998E-3</v>
      </c>
      <c r="D4883">
        <f t="shared" si="304"/>
        <v>2.4650000000000002E-2</v>
      </c>
      <c r="E4883">
        <f t="shared" si="305"/>
        <v>6.3700000000000007E-2</v>
      </c>
      <c r="I4883">
        <f t="shared" si="306"/>
        <v>3.5420217209690616E-2</v>
      </c>
      <c r="J4883">
        <f t="shared" si="307"/>
        <v>2.521610147818526E-2</v>
      </c>
    </row>
    <row r="4884" spans="1:10" x14ac:dyDescent="0.25">
      <c r="A4884">
        <v>48820</v>
      </c>
      <c r="B4884">
        <v>5.6599999999999998E-2</v>
      </c>
      <c r="C4884">
        <v>-7.1999999999999998E-3</v>
      </c>
      <c r="D4884">
        <f t="shared" si="304"/>
        <v>2.47E-2</v>
      </c>
      <c r="E4884">
        <f t="shared" si="305"/>
        <v>6.3799999999999996E-2</v>
      </c>
      <c r="I4884">
        <f t="shared" si="306"/>
        <v>3.5492063492063207E-2</v>
      </c>
      <c r="J4884">
        <f t="shared" si="307"/>
        <v>2.5267249757045671E-2</v>
      </c>
    </row>
    <row r="4885" spans="1:10" x14ac:dyDescent="0.25">
      <c r="A4885">
        <v>48830</v>
      </c>
      <c r="B4885">
        <v>5.6399999999999999E-2</v>
      </c>
      <c r="C4885">
        <v>-7.1999999999999998E-3</v>
      </c>
      <c r="D4885">
        <f t="shared" si="304"/>
        <v>2.46E-2</v>
      </c>
      <c r="E4885">
        <f t="shared" si="305"/>
        <v>6.3600000000000004E-2</v>
      </c>
      <c r="I4885">
        <f t="shared" si="306"/>
        <v>3.5348370927318018E-2</v>
      </c>
      <c r="J4885">
        <f t="shared" si="307"/>
        <v>2.5164953199324842E-2</v>
      </c>
    </row>
    <row r="4886" spans="1:10" x14ac:dyDescent="0.25">
      <c r="A4886">
        <v>48840</v>
      </c>
      <c r="B4886">
        <v>5.6399999999999999E-2</v>
      </c>
      <c r="C4886">
        <v>-7.1999999999999998E-3</v>
      </c>
      <c r="D4886">
        <f t="shared" si="304"/>
        <v>2.46E-2</v>
      </c>
      <c r="E4886">
        <f t="shared" si="305"/>
        <v>6.3600000000000004E-2</v>
      </c>
      <c r="I4886">
        <f t="shared" si="306"/>
        <v>3.5348370927318018E-2</v>
      </c>
      <c r="J4886">
        <f t="shared" si="307"/>
        <v>2.5164953199324842E-2</v>
      </c>
    </row>
    <row r="4887" spans="1:10" x14ac:dyDescent="0.25">
      <c r="A4887">
        <v>48850</v>
      </c>
      <c r="B4887">
        <v>5.6500000000000002E-2</v>
      </c>
      <c r="C4887">
        <v>-5.7000000000000002E-3</v>
      </c>
      <c r="D4887">
        <f t="shared" si="304"/>
        <v>2.5399999999999999E-2</v>
      </c>
      <c r="E4887">
        <f t="shared" si="305"/>
        <v>6.2200000000000005E-2</v>
      </c>
      <c r="I4887">
        <f t="shared" si="306"/>
        <v>3.6497911445279578E-2</v>
      </c>
      <c r="J4887">
        <f t="shared" si="307"/>
        <v>2.5983325661091503E-2</v>
      </c>
    </row>
    <row r="4888" spans="1:10" x14ac:dyDescent="0.25">
      <c r="A4888">
        <v>48860</v>
      </c>
      <c r="B4888">
        <v>5.6599999999999998E-2</v>
      </c>
      <c r="C4888">
        <v>-6.6E-3</v>
      </c>
      <c r="D4888">
        <f t="shared" si="304"/>
        <v>2.4999999999999998E-2</v>
      </c>
      <c r="E4888">
        <f t="shared" si="305"/>
        <v>6.3199999999999992E-2</v>
      </c>
      <c r="I4888">
        <f t="shared" si="306"/>
        <v>3.5923141186298795E-2</v>
      </c>
      <c r="J4888">
        <f t="shared" si="307"/>
        <v>2.557413943020817E-2</v>
      </c>
    </row>
    <row r="4889" spans="1:10" x14ac:dyDescent="0.25">
      <c r="A4889">
        <v>48870</v>
      </c>
      <c r="B4889">
        <v>5.6899999999999999E-2</v>
      </c>
      <c r="C4889">
        <v>-7.1000000000000004E-3</v>
      </c>
      <c r="D4889">
        <f t="shared" si="304"/>
        <v>2.4899999999999999E-2</v>
      </c>
      <c r="E4889">
        <f t="shared" si="305"/>
        <v>6.4000000000000001E-2</v>
      </c>
      <c r="I4889">
        <f t="shared" si="306"/>
        <v>3.5779448621553599E-2</v>
      </c>
      <c r="J4889">
        <f t="shared" si="307"/>
        <v>2.5471842872487337E-2</v>
      </c>
    </row>
    <row r="4890" spans="1:10" x14ac:dyDescent="0.25">
      <c r="A4890">
        <v>48880</v>
      </c>
      <c r="B4890">
        <v>5.6800000000000003E-2</v>
      </c>
      <c r="C4890">
        <v>-7.0000000000000001E-3</v>
      </c>
      <c r="D4890">
        <f t="shared" si="304"/>
        <v>2.4900000000000002E-2</v>
      </c>
      <c r="E4890">
        <f t="shared" si="305"/>
        <v>6.3800000000000009E-2</v>
      </c>
      <c r="I4890">
        <f t="shared" si="306"/>
        <v>3.5779448621553606E-2</v>
      </c>
      <c r="J4890">
        <f t="shared" si="307"/>
        <v>2.5471842872487341E-2</v>
      </c>
    </row>
    <row r="4891" spans="1:10" x14ac:dyDescent="0.25">
      <c r="A4891">
        <v>48890</v>
      </c>
      <c r="B4891">
        <v>5.74E-2</v>
      </c>
      <c r="C4891">
        <v>-7.0000000000000001E-3</v>
      </c>
      <c r="D4891">
        <f t="shared" si="304"/>
        <v>2.52E-2</v>
      </c>
      <c r="E4891">
        <f t="shared" si="305"/>
        <v>6.4399999999999999E-2</v>
      </c>
      <c r="I4891">
        <f t="shared" si="306"/>
        <v>3.6210526315789186E-2</v>
      </c>
      <c r="J4891">
        <f t="shared" si="307"/>
        <v>2.5778732545649836E-2</v>
      </c>
    </row>
    <row r="4892" spans="1:10" x14ac:dyDescent="0.25">
      <c r="A4892">
        <v>48900</v>
      </c>
      <c r="B4892">
        <v>5.7799999999999997E-2</v>
      </c>
      <c r="C4892">
        <v>-7.4999999999999997E-3</v>
      </c>
      <c r="D4892">
        <f t="shared" si="304"/>
        <v>2.5149999999999999E-2</v>
      </c>
      <c r="E4892">
        <f t="shared" si="305"/>
        <v>6.5299999999999997E-2</v>
      </c>
      <c r="I4892">
        <f t="shared" si="306"/>
        <v>3.6138680033416588E-2</v>
      </c>
      <c r="J4892">
        <f t="shared" si="307"/>
        <v>2.5727584266789422E-2</v>
      </c>
    </row>
    <row r="4893" spans="1:10" x14ac:dyDescent="0.25">
      <c r="A4893">
        <v>48910</v>
      </c>
      <c r="B4893">
        <v>5.7500000000000002E-2</v>
      </c>
      <c r="C4893">
        <v>-7.7000000000000002E-3</v>
      </c>
      <c r="D4893">
        <f t="shared" si="304"/>
        <v>2.4900000000000002E-2</v>
      </c>
      <c r="E4893">
        <f t="shared" si="305"/>
        <v>6.5200000000000008E-2</v>
      </c>
      <c r="I4893">
        <f t="shared" si="306"/>
        <v>3.5779448621553606E-2</v>
      </c>
      <c r="J4893">
        <f t="shared" si="307"/>
        <v>2.5471842872487341E-2</v>
      </c>
    </row>
    <row r="4894" spans="1:10" x14ac:dyDescent="0.25">
      <c r="A4894">
        <v>48920</v>
      </c>
      <c r="B4894">
        <v>5.7099999999999998E-2</v>
      </c>
      <c r="C4894">
        <v>-7.6E-3</v>
      </c>
      <c r="D4894">
        <f t="shared" si="304"/>
        <v>2.4749999999999998E-2</v>
      </c>
      <c r="E4894">
        <f t="shared" si="305"/>
        <v>6.4699999999999994E-2</v>
      </c>
      <c r="I4894">
        <f t="shared" si="306"/>
        <v>3.5563909774435805E-2</v>
      </c>
      <c r="J4894">
        <f t="shared" si="307"/>
        <v>2.5318398035906086E-2</v>
      </c>
    </row>
    <row r="4895" spans="1:10" x14ac:dyDescent="0.25">
      <c r="A4895">
        <v>48930</v>
      </c>
      <c r="B4895">
        <v>5.6899999999999999E-2</v>
      </c>
      <c r="C4895">
        <v>-7.7000000000000002E-3</v>
      </c>
      <c r="D4895">
        <f t="shared" si="304"/>
        <v>2.46E-2</v>
      </c>
      <c r="E4895">
        <f t="shared" si="305"/>
        <v>6.4600000000000005E-2</v>
      </c>
      <c r="I4895">
        <f t="shared" si="306"/>
        <v>3.5348370927318018E-2</v>
      </c>
      <c r="J4895">
        <f t="shared" si="307"/>
        <v>2.5164953199324842E-2</v>
      </c>
    </row>
    <row r="4896" spans="1:10" x14ac:dyDescent="0.25">
      <c r="A4896">
        <v>48940</v>
      </c>
      <c r="B4896">
        <v>5.6800000000000003E-2</v>
      </c>
      <c r="C4896">
        <v>-7.7999999999999996E-3</v>
      </c>
      <c r="D4896">
        <f t="shared" si="304"/>
        <v>2.4500000000000001E-2</v>
      </c>
      <c r="E4896">
        <f t="shared" si="305"/>
        <v>6.4600000000000005E-2</v>
      </c>
      <c r="I4896">
        <f t="shared" si="306"/>
        <v>3.5204678362572822E-2</v>
      </c>
      <c r="J4896">
        <f t="shared" si="307"/>
        <v>2.5062656641604009E-2</v>
      </c>
    </row>
    <row r="4897" spans="1:10" x14ac:dyDescent="0.25">
      <c r="A4897">
        <v>48950</v>
      </c>
      <c r="B4897">
        <v>5.6500000000000002E-2</v>
      </c>
      <c r="C4897">
        <v>-7.4000000000000003E-3</v>
      </c>
      <c r="D4897">
        <f t="shared" si="304"/>
        <v>2.4550000000000002E-2</v>
      </c>
      <c r="E4897">
        <f t="shared" si="305"/>
        <v>6.3899999999999998E-2</v>
      </c>
      <c r="I4897">
        <f t="shared" si="306"/>
        <v>3.527652464494542E-2</v>
      </c>
      <c r="J4897">
        <f t="shared" si="307"/>
        <v>2.5113804920464427E-2</v>
      </c>
    </row>
    <row r="4898" spans="1:10" x14ac:dyDescent="0.25">
      <c r="A4898">
        <v>48960</v>
      </c>
      <c r="B4898">
        <v>5.6399999999999999E-2</v>
      </c>
      <c r="C4898">
        <v>-6.3E-3</v>
      </c>
      <c r="D4898">
        <f t="shared" si="304"/>
        <v>2.5049999999999999E-2</v>
      </c>
      <c r="E4898">
        <f t="shared" si="305"/>
        <v>6.2700000000000006E-2</v>
      </c>
      <c r="I4898">
        <f t="shared" si="306"/>
        <v>3.5994987468671392E-2</v>
      </c>
      <c r="J4898">
        <f t="shared" si="307"/>
        <v>2.5625287709068589E-2</v>
      </c>
    </row>
    <row r="4899" spans="1:10" x14ac:dyDescent="0.25">
      <c r="A4899">
        <v>48970</v>
      </c>
      <c r="B4899">
        <v>5.6300000000000003E-2</v>
      </c>
      <c r="C4899">
        <v>-3.7000000000000002E-3</v>
      </c>
      <c r="D4899">
        <f t="shared" si="304"/>
        <v>2.63E-2</v>
      </c>
      <c r="E4899">
        <f t="shared" si="305"/>
        <v>6.0000000000000005E-2</v>
      </c>
      <c r="I4899">
        <f t="shared" si="306"/>
        <v>3.7791144527986334E-2</v>
      </c>
      <c r="J4899">
        <f t="shared" si="307"/>
        <v>2.6903994680578996E-2</v>
      </c>
    </row>
    <row r="4900" spans="1:10" x14ac:dyDescent="0.25">
      <c r="A4900">
        <v>48980</v>
      </c>
      <c r="B4900">
        <v>5.6300000000000003E-2</v>
      </c>
      <c r="C4900">
        <v>-2.8E-3</v>
      </c>
      <c r="D4900">
        <f t="shared" si="304"/>
        <v>2.6750000000000003E-2</v>
      </c>
      <c r="E4900">
        <f t="shared" si="305"/>
        <v>5.91E-2</v>
      </c>
      <c r="I4900">
        <f t="shared" si="306"/>
        <v>3.8437761069339715E-2</v>
      </c>
      <c r="J4900">
        <f t="shared" si="307"/>
        <v>2.7364329190322747E-2</v>
      </c>
    </row>
    <row r="4901" spans="1:10" x14ac:dyDescent="0.25">
      <c r="A4901">
        <v>48990</v>
      </c>
      <c r="B4901">
        <v>5.6500000000000002E-2</v>
      </c>
      <c r="C4901">
        <v>-4.0000000000000001E-3</v>
      </c>
      <c r="D4901">
        <f t="shared" si="304"/>
        <v>2.6250000000000002E-2</v>
      </c>
      <c r="E4901">
        <f t="shared" si="305"/>
        <v>6.0499999999999998E-2</v>
      </c>
      <c r="I4901">
        <f t="shared" si="306"/>
        <v>3.7719298245613736E-2</v>
      </c>
      <c r="J4901">
        <f t="shared" si="307"/>
        <v>2.6852846401718582E-2</v>
      </c>
    </row>
    <row r="4902" spans="1:10" x14ac:dyDescent="0.25">
      <c r="A4902">
        <v>49000</v>
      </c>
      <c r="B4902">
        <v>5.6500000000000002E-2</v>
      </c>
      <c r="C4902">
        <v>-4.4999999999999997E-3</v>
      </c>
      <c r="D4902">
        <f t="shared" si="304"/>
        <v>2.6000000000000002E-2</v>
      </c>
      <c r="E4902">
        <f t="shared" si="305"/>
        <v>6.0999999999999999E-2</v>
      </c>
      <c r="I4902">
        <f t="shared" si="306"/>
        <v>3.7360066833750753E-2</v>
      </c>
      <c r="J4902">
        <f t="shared" si="307"/>
        <v>2.6597105007416501E-2</v>
      </c>
    </row>
    <row r="4903" spans="1:10" x14ac:dyDescent="0.25">
      <c r="A4903">
        <v>49010</v>
      </c>
      <c r="B4903">
        <v>5.67E-2</v>
      </c>
      <c r="C4903">
        <v>-5.0000000000000001E-3</v>
      </c>
      <c r="D4903">
        <f t="shared" si="304"/>
        <v>2.5850000000000001E-2</v>
      </c>
      <c r="E4903">
        <f t="shared" si="305"/>
        <v>6.1699999999999998E-2</v>
      </c>
      <c r="I4903">
        <f t="shared" si="306"/>
        <v>3.7144527986632959E-2</v>
      </c>
      <c r="J4903">
        <f t="shared" si="307"/>
        <v>2.6443660170835253E-2</v>
      </c>
    </row>
    <row r="4904" spans="1:10" x14ac:dyDescent="0.25">
      <c r="A4904">
        <v>49020</v>
      </c>
      <c r="B4904">
        <v>5.6300000000000003E-2</v>
      </c>
      <c r="C4904">
        <v>-5.7999999999999996E-3</v>
      </c>
      <c r="D4904">
        <f t="shared" si="304"/>
        <v>2.5250000000000002E-2</v>
      </c>
      <c r="E4904">
        <f t="shared" si="305"/>
        <v>6.2100000000000002E-2</v>
      </c>
      <c r="I4904">
        <f t="shared" si="306"/>
        <v>3.6282372598161784E-2</v>
      </c>
      <c r="J4904">
        <f t="shared" si="307"/>
        <v>2.5829880824510255E-2</v>
      </c>
    </row>
    <row r="4905" spans="1:10" x14ac:dyDescent="0.25">
      <c r="A4905">
        <v>49030</v>
      </c>
      <c r="B4905">
        <v>5.5800000000000002E-2</v>
      </c>
      <c r="C4905">
        <v>-5.7000000000000002E-3</v>
      </c>
      <c r="D4905">
        <f t="shared" si="304"/>
        <v>2.5050000000000003E-2</v>
      </c>
      <c r="E4905">
        <f t="shared" si="305"/>
        <v>6.1499999999999999E-2</v>
      </c>
      <c r="I4905">
        <f t="shared" si="306"/>
        <v>3.5994987468671399E-2</v>
      </c>
      <c r="J4905">
        <f t="shared" si="307"/>
        <v>2.5625287709068592E-2</v>
      </c>
    </row>
    <row r="4906" spans="1:10" x14ac:dyDescent="0.25">
      <c r="A4906">
        <v>49040</v>
      </c>
      <c r="B4906">
        <v>5.5899999999999998E-2</v>
      </c>
      <c r="C4906">
        <v>-5.4000000000000003E-3</v>
      </c>
      <c r="D4906">
        <f t="shared" si="304"/>
        <v>2.5249999999999998E-2</v>
      </c>
      <c r="E4906">
        <f t="shared" si="305"/>
        <v>6.13E-2</v>
      </c>
      <c r="I4906">
        <f t="shared" si="306"/>
        <v>3.6282372598161784E-2</v>
      </c>
      <c r="J4906">
        <f t="shared" si="307"/>
        <v>2.5829880824510255E-2</v>
      </c>
    </row>
    <row r="4907" spans="1:10" x14ac:dyDescent="0.25">
      <c r="A4907">
        <v>49050</v>
      </c>
      <c r="B4907">
        <v>5.5899999999999998E-2</v>
      </c>
      <c r="C4907">
        <v>-5.8999999999999999E-3</v>
      </c>
      <c r="D4907">
        <f t="shared" si="304"/>
        <v>2.4999999999999998E-2</v>
      </c>
      <c r="E4907">
        <f t="shared" si="305"/>
        <v>6.1800000000000001E-2</v>
      </c>
      <c r="I4907">
        <f t="shared" si="306"/>
        <v>3.5923141186298795E-2</v>
      </c>
      <c r="J4907">
        <f t="shared" si="307"/>
        <v>2.557413943020817E-2</v>
      </c>
    </row>
    <row r="4908" spans="1:10" x14ac:dyDescent="0.25">
      <c r="A4908">
        <v>49060</v>
      </c>
      <c r="B4908">
        <v>5.6000000000000001E-2</v>
      </c>
      <c r="C4908">
        <v>-6.1000000000000004E-3</v>
      </c>
      <c r="D4908">
        <f t="shared" si="304"/>
        <v>2.495E-2</v>
      </c>
      <c r="E4908">
        <f t="shared" si="305"/>
        <v>6.2100000000000002E-2</v>
      </c>
      <c r="I4908">
        <f t="shared" si="306"/>
        <v>3.5851294903926197E-2</v>
      </c>
      <c r="J4908">
        <f t="shared" si="307"/>
        <v>2.5522991151347756E-2</v>
      </c>
    </row>
    <row r="4909" spans="1:10" x14ac:dyDescent="0.25">
      <c r="A4909">
        <v>49070</v>
      </c>
      <c r="B4909">
        <v>5.62E-2</v>
      </c>
      <c r="C4909">
        <v>-6.1000000000000004E-3</v>
      </c>
      <c r="D4909">
        <f t="shared" si="304"/>
        <v>2.5049999999999999E-2</v>
      </c>
      <c r="E4909">
        <f t="shared" si="305"/>
        <v>6.2300000000000001E-2</v>
      </c>
      <c r="I4909">
        <f t="shared" si="306"/>
        <v>3.5994987468671392E-2</v>
      </c>
      <c r="J4909">
        <f t="shared" si="307"/>
        <v>2.5625287709068589E-2</v>
      </c>
    </row>
    <row r="4910" spans="1:10" x14ac:dyDescent="0.25">
      <c r="A4910">
        <v>49080</v>
      </c>
      <c r="B4910">
        <v>5.7000000000000002E-2</v>
      </c>
      <c r="C4910">
        <v>-6.0000000000000001E-3</v>
      </c>
      <c r="D4910">
        <f t="shared" si="304"/>
        <v>2.5500000000000002E-2</v>
      </c>
      <c r="E4910">
        <f t="shared" si="305"/>
        <v>6.3E-2</v>
      </c>
      <c r="I4910">
        <f t="shared" si="306"/>
        <v>3.6641604010024774E-2</v>
      </c>
      <c r="J4910">
        <f t="shared" si="307"/>
        <v>2.6085622218812336E-2</v>
      </c>
    </row>
    <row r="4911" spans="1:10" x14ac:dyDescent="0.25">
      <c r="A4911">
        <v>49090</v>
      </c>
      <c r="B4911">
        <v>5.7200000000000001E-2</v>
      </c>
      <c r="C4911">
        <v>-5.4999999999999997E-3</v>
      </c>
      <c r="D4911">
        <f t="shared" si="304"/>
        <v>2.5850000000000001E-2</v>
      </c>
      <c r="E4911">
        <f t="shared" si="305"/>
        <v>6.2700000000000006E-2</v>
      </c>
      <c r="I4911">
        <f t="shared" si="306"/>
        <v>3.7144527986632959E-2</v>
      </c>
      <c r="J4911">
        <f t="shared" si="307"/>
        <v>2.6443660170835253E-2</v>
      </c>
    </row>
    <row r="4912" spans="1:10" x14ac:dyDescent="0.25">
      <c r="A4912">
        <v>49100</v>
      </c>
      <c r="B4912">
        <v>5.6000000000000001E-2</v>
      </c>
      <c r="C4912">
        <v>-5.1000000000000004E-3</v>
      </c>
      <c r="D4912">
        <f t="shared" si="304"/>
        <v>2.545E-2</v>
      </c>
      <c r="E4912">
        <f t="shared" si="305"/>
        <v>6.1100000000000002E-2</v>
      </c>
      <c r="I4912">
        <f t="shared" si="306"/>
        <v>3.6569757727652176E-2</v>
      </c>
      <c r="J4912">
        <f t="shared" si="307"/>
        <v>2.6034473939951921E-2</v>
      </c>
    </row>
    <row r="4913" spans="1:10" x14ac:dyDescent="0.25">
      <c r="A4913">
        <v>49110</v>
      </c>
      <c r="B4913">
        <v>5.5500000000000001E-2</v>
      </c>
      <c r="C4913">
        <v>-5.1000000000000004E-3</v>
      </c>
      <c r="D4913">
        <f t="shared" si="304"/>
        <v>2.52E-2</v>
      </c>
      <c r="E4913">
        <f t="shared" si="305"/>
        <v>6.0600000000000001E-2</v>
      </c>
      <c r="I4913">
        <f t="shared" si="306"/>
        <v>3.6210526315789186E-2</v>
      </c>
      <c r="J4913">
        <f t="shared" si="307"/>
        <v>2.5778732545649836E-2</v>
      </c>
    </row>
    <row r="4914" spans="1:10" x14ac:dyDescent="0.25">
      <c r="A4914">
        <v>49120</v>
      </c>
      <c r="B4914">
        <v>5.5399999999999998E-2</v>
      </c>
      <c r="C4914">
        <v>-5.1000000000000004E-3</v>
      </c>
      <c r="D4914">
        <f t="shared" si="304"/>
        <v>2.5149999999999999E-2</v>
      </c>
      <c r="E4914">
        <f t="shared" si="305"/>
        <v>6.0499999999999998E-2</v>
      </c>
      <c r="I4914">
        <f t="shared" si="306"/>
        <v>3.6138680033416588E-2</v>
      </c>
      <c r="J4914">
        <f t="shared" si="307"/>
        <v>2.5727584266789422E-2</v>
      </c>
    </row>
    <row r="4915" spans="1:10" x14ac:dyDescent="0.25">
      <c r="A4915">
        <v>49130</v>
      </c>
      <c r="B4915">
        <v>5.5800000000000002E-2</v>
      </c>
      <c r="C4915">
        <v>-4.4999999999999997E-3</v>
      </c>
      <c r="D4915">
        <f t="shared" si="304"/>
        <v>2.5650000000000003E-2</v>
      </c>
      <c r="E4915">
        <f t="shared" si="305"/>
        <v>6.0299999999999999E-2</v>
      </c>
      <c r="I4915">
        <f t="shared" si="306"/>
        <v>3.6857142857142568E-2</v>
      </c>
      <c r="J4915">
        <f t="shared" si="307"/>
        <v>2.6239067055393587E-2</v>
      </c>
    </row>
    <row r="4916" spans="1:10" x14ac:dyDescent="0.25">
      <c r="A4916">
        <v>49140</v>
      </c>
      <c r="B4916">
        <v>5.5800000000000002E-2</v>
      </c>
      <c r="C4916">
        <v>-4.4999999999999997E-3</v>
      </c>
      <c r="D4916">
        <f t="shared" si="304"/>
        <v>2.5650000000000003E-2</v>
      </c>
      <c r="E4916">
        <f t="shared" si="305"/>
        <v>6.0299999999999999E-2</v>
      </c>
      <c r="I4916">
        <f t="shared" si="306"/>
        <v>3.6857142857142568E-2</v>
      </c>
      <c r="J4916">
        <f t="shared" si="307"/>
        <v>2.6239067055393587E-2</v>
      </c>
    </row>
    <row r="4917" spans="1:10" x14ac:dyDescent="0.25">
      <c r="A4917">
        <v>49150</v>
      </c>
      <c r="B4917">
        <v>5.6099999999999997E-2</v>
      </c>
      <c r="C4917">
        <v>-4.4999999999999997E-3</v>
      </c>
      <c r="D4917">
        <f t="shared" si="304"/>
        <v>2.58E-2</v>
      </c>
      <c r="E4917">
        <f t="shared" si="305"/>
        <v>6.0599999999999994E-2</v>
      </c>
      <c r="I4917">
        <f t="shared" si="306"/>
        <v>3.7072681704260355E-2</v>
      </c>
      <c r="J4917">
        <f t="shared" si="307"/>
        <v>2.6392511891974831E-2</v>
      </c>
    </row>
    <row r="4918" spans="1:10" x14ac:dyDescent="0.25">
      <c r="A4918">
        <v>49160</v>
      </c>
      <c r="B4918">
        <v>5.62E-2</v>
      </c>
      <c r="C4918">
        <v>-4.4000000000000003E-3</v>
      </c>
      <c r="D4918">
        <f t="shared" si="304"/>
        <v>2.5899999999999999E-2</v>
      </c>
      <c r="E4918">
        <f t="shared" si="305"/>
        <v>6.0600000000000001E-2</v>
      </c>
      <c r="I4918">
        <f t="shared" si="306"/>
        <v>3.721637426900555E-2</v>
      </c>
      <c r="J4918">
        <f t="shared" si="307"/>
        <v>2.6494808449695664E-2</v>
      </c>
    </row>
    <row r="4919" spans="1:10" x14ac:dyDescent="0.25">
      <c r="A4919">
        <v>49170</v>
      </c>
      <c r="B4919">
        <v>5.6000000000000001E-2</v>
      </c>
      <c r="C4919">
        <v>-4.4000000000000003E-3</v>
      </c>
      <c r="D4919">
        <f t="shared" si="304"/>
        <v>2.58E-2</v>
      </c>
      <c r="E4919">
        <f t="shared" si="305"/>
        <v>6.0400000000000002E-2</v>
      </c>
      <c r="I4919">
        <f t="shared" si="306"/>
        <v>3.7072681704260355E-2</v>
      </c>
      <c r="J4919">
        <f t="shared" si="307"/>
        <v>2.6392511891974831E-2</v>
      </c>
    </row>
    <row r="4920" spans="1:10" x14ac:dyDescent="0.25">
      <c r="A4920">
        <v>49180</v>
      </c>
      <c r="B4920">
        <v>5.57E-2</v>
      </c>
      <c r="C4920">
        <v>-4.1999999999999997E-3</v>
      </c>
      <c r="D4920">
        <f t="shared" si="304"/>
        <v>2.5749999999999999E-2</v>
      </c>
      <c r="E4920">
        <f t="shared" si="305"/>
        <v>5.9900000000000002E-2</v>
      </c>
      <c r="I4920">
        <f t="shared" si="306"/>
        <v>3.7000835421887757E-2</v>
      </c>
      <c r="J4920">
        <f t="shared" si="307"/>
        <v>2.6341363613114413E-2</v>
      </c>
    </row>
    <row r="4921" spans="1:10" x14ac:dyDescent="0.25">
      <c r="A4921">
        <v>49190</v>
      </c>
      <c r="B4921">
        <v>5.5599999999999997E-2</v>
      </c>
      <c r="C4921">
        <v>-4.0000000000000001E-3</v>
      </c>
      <c r="D4921">
        <f t="shared" si="304"/>
        <v>2.5799999999999997E-2</v>
      </c>
      <c r="E4921">
        <f t="shared" si="305"/>
        <v>5.96E-2</v>
      </c>
      <c r="I4921">
        <f t="shared" si="306"/>
        <v>3.7072681704260355E-2</v>
      </c>
      <c r="J4921">
        <f t="shared" si="307"/>
        <v>2.6392511891974831E-2</v>
      </c>
    </row>
    <row r="4922" spans="1:10" x14ac:dyDescent="0.25">
      <c r="A4922">
        <v>49200</v>
      </c>
      <c r="B4922">
        <v>5.57E-2</v>
      </c>
      <c r="C4922">
        <v>-4.0000000000000001E-3</v>
      </c>
      <c r="D4922">
        <f t="shared" si="304"/>
        <v>2.5849999999999998E-2</v>
      </c>
      <c r="E4922">
        <f t="shared" si="305"/>
        <v>5.9700000000000003E-2</v>
      </c>
      <c r="I4922">
        <f t="shared" si="306"/>
        <v>3.7144527986632953E-2</v>
      </c>
      <c r="J4922">
        <f t="shared" si="307"/>
        <v>2.6443660170835246E-2</v>
      </c>
    </row>
    <row r="4923" spans="1:10" x14ac:dyDescent="0.25">
      <c r="A4923">
        <v>49210</v>
      </c>
      <c r="B4923">
        <v>5.5300000000000002E-2</v>
      </c>
      <c r="C4923">
        <v>-3.5999999999999999E-3</v>
      </c>
      <c r="D4923">
        <f t="shared" si="304"/>
        <v>2.5850000000000001E-2</v>
      </c>
      <c r="E4923">
        <f t="shared" si="305"/>
        <v>5.8900000000000001E-2</v>
      </c>
      <c r="I4923">
        <f t="shared" si="306"/>
        <v>3.7144527986632959E-2</v>
      </c>
      <c r="J4923">
        <f t="shared" si="307"/>
        <v>2.6443660170835253E-2</v>
      </c>
    </row>
    <row r="4924" spans="1:10" x14ac:dyDescent="0.25">
      <c r="A4924">
        <v>49220</v>
      </c>
      <c r="B4924">
        <v>5.5399999999999998E-2</v>
      </c>
      <c r="C4924">
        <v>-3.5999999999999999E-3</v>
      </c>
      <c r="D4924">
        <f t="shared" si="304"/>
        <v>2.5899999999999999E-2</v>
      </c>
      <c r="E4924">
        <f t="shared" si="305"/>
        <v>5.8999999999999997E-2</v>
      </c>
      <c r="I4924">
        <f t="shared" si="306"/>
        <v>3.721637426900555E-2</v>
      </c>
      <c r="J4924">
        <f t="shared" si="307"/>
        <v>2.6494808449695664E-2</v>
      </c>
    </row>
    <row r="4925" spans="1:10" x14ac:dyDescent="0.25">
      <c r="A4925">
        <v>49230</v>
      </c>
      <c r="B4925">
        <v>5.5500000000000001E-2</v>
      </c>
      <c r="C4925">
        <v>-2.8999999999999998E-3</v>
      </c>
      <c r="D4925">
        <f t="shared" si="304"/>
        <v>2.63E-2</v>
      </c>
      <c r="E4925">
        <f t="shared" si="305"/>
        <v>5.8400000000000001E-2</v>
      </c>
      <c r="I4925">
        <f t="shared" si="306"/>
        <v>3.7791144527986334E-2</v>
      </c>
      <c r="J4925">
        <f t="shared" si="307"/>
        <v>2.6903994680578996E-2</v>
      </c>
    </row>
    <row r="4926" spans="1:10" x14ac:dyDescent="0.25">
      <c r="A4926">
        <v>49240</v>
      </c>
      <c r="B4926">
        <v>5.5100000000000003E-2</v>
      </c>
      <c r="C4926">
        <v>-3.3999999999999998E-3</v>
      </c>
      <c r="D4926">
        <f t="shared" si="304"/>
        <v>2.5850000000000001E-2</v>
      </c>
      <c r="E4926">
        <f t="shared" si="305"/>
        <v>5.8500000000000003E-2</v>
      </c>
      <c r="I4926">
        <f t="shared" si="306"/>
        <v>3.7144527986632959E-2</v>
      </c>
      <c r="J4926">
        <f t="shared" si="307"/>
        <v>2.6443660170835253E-2</v>
      </c>
    </row>
    <row r="4927" spans="1:10" x14ac:dyDescent="0.25">
      <c r="A4927">
        <v>49250</v>
      </c>
      <c r="B4927">
        <v>5.5E-2</v>
      </c>
      <c r="C4927">
        <v>-3.2000000000000002E-3</v>
      </c>
      <c r="D4927">
        <f t="shared" si="304"/>
        <v>2.5899999999999999E-2</v>
      </c>
      <c r="E4927">
        <f t="shared" si="305"/>
        <v>5.8200000000000002E-2</v>
      </c>
      <c r="I4927">
        <f t="shared" si="306"/>
        <v>3.721637426900555E-2</v>
      </c>
      <c r="J4927">
        <f t="shared" si="307"/>
        <v>2.6494808449695664E-2</v>
      </c>
    </row>
    <row r="4928" spans="1:10" x14ac:dyDescent="0.25">
      <c r="A4928">
        <v>49260</v>
      </c>
      <c r="B4928">
        <v>5.5100000000000003E-2</v>
      </c>
      <c r="C4928">
        <v>-3.5000000000000001E-3</v>
      </c>
      <c r="D4928">
        <f t="shared" si="304"/>
        <v>2.58E-2</v>
      </c>
      <c r="E4928">
        <f t="shared" si="305"/>
        <v>5.8600000000000006E-2</v>
      </c>
      <c r="I4928">
        <f t="shared" si="306"/>
        <v>3.7072681704260355E-2</v>
      </c>
      <c r="J4928">
        <f t="shared" si="307"/>
        <v>2.6392511891974831E-2</v>
      </c>
    </row>
    <row r="4929" spans="1:10" x14ac:dyDescent="0.25">
      <c r="A4929">
        <v>49270</v>
      </c>
      <c r="B4929">
        <v>5.4899999999999997E-2</v>
      </c>
      <c r="C4929">
        <v>-3.5000000000000001E-3</v>
      </c>
      <c r="D4929">
        <f t="shared" si="304"/>
        <v>2.5699999999999997E-2</v>
      </c>
      <c r="E4929">
        <f t="shared" si="305"/>
        <v>5.8400000000000001E-2</v>
      </c>
      <c r="I4929">
        <f t="shared" si="306"/>
        <v>3.6928989139515159E-2</v>
      </c>
      <c r="J4929">
        <f t="shared" si="307"/>
        <v>2.6290215334253998E-2</v>
      </c>
    </row>
    <row r="4930" spans="1:10" x14ac:dyDescent="0.25">
      <c r="A4930">
        <v>49280</v>
      </c>
      <c r="B4930">
        <v>5.5E-2</v>
      </c>
      <c r="C4930">
        <v>-3.2000000000000002E-3</v>
      </c>
      <c r="D4930">
        <f t="shared" si="304"/>
        <v>2.5899999999999999E-2</v>
      </c>
      <c r="E4930">
        <f t="shared" si="305"/>
        <v>5.8200000000000002E-2</v>
      </c>
      <c r="I4930">
        <f t="shared" si="306"/>
        <v>3.721637426900555E-2</v>
      </c>
      <c r="J4930">
        <f t="shared" si="307"/>
        <v>2.6494808449695664E-2</v>
      </c>
    </row>
    <row r="4931" spans="1:10" x14ac:dyDescent="0.25">
      <c r="A4931">
        <v>49290</v>
      </c>
      <c r="B4931">
        <v>5.4600000000000003E-2</v>
      </c>
      <c r="C4931">
        <v>-3.3999999999999998E-3</v>
      </c>
      <c r="D4931">
        <f t="shared" ref="D4931:D4994" si="308">AVERAGE(B4931:C4931)</f>
        <v>2.5600000000000001E-2</v>
      </c>
      <c r="E4931">
        <f t="shared" ref="E4931:E4994" si="309">B4931-C4931</f>
        <v>5.8000000000000003E-2</v>
      </c>
      <c r="I4931">
        <f t="shared" ref="I4931:I4994" si="310">D4931*$H$2</f>
        <v>3.678529657476997E-2</v>
      </c>
      <c r="J4931">
        <f t="shared" ref="J4931:J4994" si="311">I4931/$I$2</f>
        <v>2.6187918776533169E-2</v>
      </c>
    </row>
    <row r="4932" spans="1:10" x14ac:dyDescent="0.25">
      <c r="A4932">
        <v>49300</v>
      </c>
      <c r="B4932">
        <v>5.4699999999999999E-2</v>
      </c>
      <c r="C4932">
        <v>-3.3999999999999998E-3</v>
      </c>
      <c r="D4932">
        <f t="shared" si="308"/>
        <v>2.5649999999999999E-2</v>
      </c>
      <c r="E4932">
        <f t="shared" si="309"/>
        <v>5.8099999999999999E-2</v>
      </c>
      <c r="I4932">
        <f t="shared" si="310"/>
        <v>3.6857142857142561E-2</v>
      </c>
      <c r="J4932">
        <f t="shared" si="311"/>
        <v>2.623906705539358E-2</v>
      </c>
    </row>
    <row r="4933" spans="1:10" x14ac:dyDescent="0.25">
      <c r="A4933">
        <v>49310</v>
      </c>
      <c r="B4933">
        <v>5.4699999999999999E-2</v>
      </c>
      <c r="C4933">
        <v>-3.3E-3</v>
      </c>
      <c r="D4933">
        <f t="shared" si="308"/>
        <v>2.5700000000000001E-2</v>
      </c>
      <c r="E4933">
        <f t="shared" si="309"/>
        <v>5.7999999999999996E-2</v>
      </c>
      <c r="I4933">
        <f t="shared" si="310"/>
        <v>3.6928989139515166E-2</v>
      </c>
      <c r="J4933">
        <f t="shared" si="311"/>
        <v>2.6290215334254002E-2</v>
      </c>
    </row>
    <row r="4934" spans="1:10" x14ac:dyDescent="0.25">
      <c r="A4934">
        <v>49320</v>
      </c>
      <c r="B4934">
        <v>5.4899999999999997E-2</v>
      </c>
      <c r="C4934">
        <v>-3.0999999999999999E-3</v>
      </c>
      <c r="D4934">
        <f t="shared" si="308"/>
        <v>2.5899999999999999E-2</v>
      </c>
      <c r="E4934">
        <f t="shared" si="309"/>
        <v>5.7999999999999996E-2</v>
      </c>
      <c r="I4934">
        <f t="shared" si="310"/>
        <v>3.721637426900555E-2</v>
      </c>
      <c r="J4934">
        <f t="shared" si="311"/>
        <v>2.6494808449695664E-2</v>
      </c>
    </row>
    <row r="4935" spans="1:10" x14ac:dyDescent="0.25">
      <c r="A4935">
        <v>49330</v>
      </c>
      <c r="B4935">
        <v>5.4600000000000003E-2</v>
      </c>
      <c r="C4935">
        <v>-2.8999999999999998E-3</v>
      </c>
      <c r="D4935">
        <f t="shared" si="308"/>
        <v>2.5850000000000001E-2</v>
      </c>
      <c r="E4935">
        <f t="shared" si="309"/>
        <v>5.7500000000000002E-2</v>
      </c>
      <c r="I4935">
        <f t="shared" si="310"/>
        <v>3.7144527986632959E-2</v>
      </c>
      <c r="J4935">
        <f t="shared" si="311"/>
        <v>2.6443660170835253E-2</v>
      </c>
    </row>
    <row r="4936" spans="1:10" x14ac:dyDescent="0.25">
      <c r="A4936">
        <v>49340</v>
      </c>
      <c r="B4936">
        <v>5.5100000000000003E-2</v>
      </c>
      <c r="C4936">
        <v>-2.5999999999999999E-3</v>
      </c>
      <c r="D4936">
        <f t="shared" si="308"/>
        <v>2.6250000000000002E-2</v>
      </c>
      <c r="E4936">
        <f t="shared" si="309"/>
        <v>5.7700000000000001E-2</v>
      </c>
      <c r="I4936">
        <f t="shared" si="310"/>
        <v>3.7719298245613736E-2</v>
      </c>
      <c r="J4936">
        <f t="shared" si="311"/>
        <v>2.6852846401718582E-2</v>
      </c>
    </row>
    <row r="4937" spans="1:10" x14ac:dyDescent="0.25">
      <c r="A4937">
        <v>49350</v>
      </c>
      <c r="B4937">
        <v>5.5199999999999999E-2</v>
      </c>
      <c r="C4937">
        <v>-2.2000000000000001E-3</v>
      </c>
      <c r="D4937">
        <f t="shared" si="308"/>
        <v>2.6499999999999999E-2</v>
      </c>
      <c r="E4937">
        <f t="shared" si="309"/>
        <v>5.74E-2</v>
      </c>
      <c r="I4937">
        <f t="shared" si="310"/>
        <v>3.8078529657476726E-2</v>
      </c>
      <c r="J4937">
        <f t="shared" si="311"/>
        <v>2.7108587796020663E-2</v>
      </c>
    </row>
    <row r="4938" spans="1:10" x14ac:dyDescent="0.25">
      <c r="A4938">
        <v>49360</v>
      </c>
      <c r="B4938">
        <v>5.4699999999999999E-2</v>
      </c>
      <c r="C4938">
        <v>-2.2000000000000001E-3</v>
      </c>
      <c r="D4938">
        <f t="shared" si="308"/>
        <v>2.6249999999999999E-2</v>
      </c>
      <c r="E4938">
        <f t="shared" si="309"/>
        <v>5.6899999999999999E-2</v>
      </c>
      <c r="I4938">
        <f t="shared" si="310"/>
        <v>3.7719298245613736E-2</v>
      </c>
      <c r="J4938">
        <f t="shared" si="311"/>
        <v>2.6852846401718582E-2</v>
      </c>
    </row>
    <row r="4939" spans="1:10" x14ac:dyDescent="0.25">
      <c r="A4939">
        <v>49370</v>
      </c>
      <c r="B4939">
        <v>5.5E-2</v>
      </c>
      <c r="C4939">
        <v>-2.3E-3</v>
      </c>
      <c r="D4939">
        <f t="shared" si="308"/>
        <v>2.6349999999999998E-2</v>
      </c>
      <c r="E4939">
        <f t="shared" si="309"/>
        <v>5.7300000000000004E-2</v>
      </c>
      <c r="I4939">
        <f t="shared" si="310"/>
        <v>3.7862990810358932E-2</v>
      </c>
      <c r="J4939">
        <f t="shared" si="311"/>
        <v>2.6955142959439415E-2</v>
      </c>
    </row>
    <row r="4940" spans="1:10" x14ac:dyDescent="0.25">
      <c r="A4940">
        <v>49380</v>
      </c>
      <c r="B4940">
        <v>5.5E-2</v>
      </c>
      <c r="C4940">
        <v>-1.8E-3</v>
      </c>
      <c r="D4940">
        <f t="shared" si="308"/>
        <v>2.6599999999999999E-2</v>
      </c>
      <c r="E4940">
        <f t="shared" si="309"/>
        <v>5.6800000000000003E-2</v>
      </c>
      <c r="I4940">
        <f t="shared" si="310"/>
        <v>3.8222222222221915E-2</v>
      </c>
      <c r="J4940">
        <f t="shared" si="311"/>
        <v>2.7210884353741492E-2</v>
      </c>
    </row>
    <row r="4941" spans="1:10" x14ac:dyDescent="0.25">
      <c r="A4941">
        <v>49390</v>
      </c>
      <c r="B4941">
        <v>5.6500000000000002E-2</v>
      </c>
      <c r="C4941">
        <v>-1.6999999999999999E-3</v>
      </c>
      <c r="D4941">
        <f t="shared" si="308"/>
        <v>2.7400000000000001E-2</v>
      </c>
      <c r="E4941">
        <f t="shared" si="309"/>
        <v>5.8200000000000002E-2</v>
      </c>
      <c r="I4941">
        <f t="shared" si="310"/>
        <v>3.9371762740183482E-2</v>
      </c>
      <c r="J4941">
        <f t="shared" si="311"/>
        <v>2.8029256815508156E-2</v>
      </c>
    </row>
    <row r="4942" spans="1:10" x14ac:dyDescent="0.25">
      <c r="A4942">
        <v>49400</v>
      </c>
      <c r="B4942">
        <v>5.6800000000000003E-2</v>
      </c>
      <c r="C4942">
        <v>-4.0000000000000002E-4</v>
      </c>
      <c r="D4942">
        <f t="shared" si="308"/>
        <v>2.8200000000000003E-2</v>
      </c>
      <c r="E4942">
        <f t="shared" si="309"/>
        <v>5.7200000000000001E-2</v>
      </c>
      <c r="I4942">
        <f t="shared" si="310"/>
        <v>4.0521303258145049E-2</v>
      </c>
      <c r="J4942">
        <f t="shared" si="311"/>
        <v>2.8847629277274821E-2</v>
      </c>
    </row>
    <row r="4943" spans="1:10" x14ac:dyDescent="0.25">
      <c r="A4943">
        <v>49410</v>
      </c>
      <c r="B4943">
        <v>5.67E-2</v>
      </c>
      <c r="C4943">
        <v>-5.0000000000000001E-4</v>
      </c>
      <c r="D4943">
        <f t="shared" si="308"/>
        <v>2.81E-2</v>
      </c>
      <c r="E4943">
        <f t="shared" si="309"/>
        <v>5.7200000000000001E-2</v>
      </c>
      <c r="I4943">
        <f t="shared" si="310"/>
        <v>4.0377610693399846E-2</v>
      </c>
      <c r="J4943">
        <f t="shared" si="311"/>
        <v>2.8745332719553984E-2</v>
      </c>
    </row>
    <row r="4944" spans="1:10" x14ac:dyDescent="0.25">
      <c r="A4944">
        <v>49420</v>
      </c>
      <c r="B4944">
        <v>5.67E-2</v>
      </c>
      <c r="C4944">
        <v>-4.0000000000000002E-4</v>
      </c>
      <c r="D4944">
        <f t="shared" si="308"/>
        <v>2.8150000000000001E-2</v>
      </c>
      <c r="E4944">
        <f t="shared" si="309"/>
        <v>5.7099999999999998E-2</v>
      </c>
      <c r="I4944">
        <f t="shared" si="310"/>
        <v>4.0449456975772444E-2</v>
      </c>
      <c r="J4944">
        <f t="shared" si="311"/>
        <v>2.8796480998414399E-2</v>
      </c>
    </row>
    <row r="4945" spans="1:10" x14ac:dyDescent="0.25">
      <c r="A4945">
        <v>49430</v>
      </c>
      <c r="B4945">
        <v>5.62E-2</v>
      </c>
      <c r="C4945">
        <v>-5.0000000000000001E-4</v>
      </c>
      <c r="D4945">
        <f t="shared" si="308"/>
        <v>2.785E-2</v>
      </c>
      <c r="E4945">
        <f t="shared" si="309"/>
        <v>5.67E-2</v>
      </c>
      <c r="I4945">
        <f t="shared" si="310"/>
        <v>4.0018379281536856E-2</v>
      </c>
      <c r="J4945">
        <f t="shared" si="311"/>
        <v>2.84895913252519E-2</v>
      </c>
    </row>
    <row r="4946" spans="1:10" x14ac:dyDescent="0.25">
      <c r="A4946">
        <v>49440</v>
      </c>
      <c r="B4946">
        <v>5.8599999999999999E-2</v>
      </c>
      <c r="C4946">
        <v>-6.9999999999999999E-4</v>
      </c>
      <c r="D4946">
        <f t="shared" si="308"/>
        <v>2.895E-2</v>
      </c>
      <c r="E4946">
        <f t="shared" si="309"/>
        <v>5.9299999999999999E-2</v>
      </c>
      <c r="I4946">
        <f t="shared" si="310"/>
        <v>4.1598997493734004E-2</v>
      </c>
      <c r="J4946">
        <f t="shared" si="311"/>
        <v>2.961485346018106E-2</v>
      </c>
    </row>
    <row r="4947" spans="1:10" x14ac:dyDescent="0.25">
      <c r="A4947">
        <v>49450</v>
      </c>
      <c r="B4947">
        <v>6.5600000000000006E-2</v>
      </c>
      <c r="C4947">
        <v>-6.9999999999999999E-4</v>
      </c>
      <c r="D4947">
        <f t="shared" si="308"/>
        <v>3.245E-2</v>
      </c>
      <c r="E4947">
        <f t="shared" si="309"/>
        <v>6.6300000000000012E-2</v>
      </c>
      <c r="I4947">
        <f t="shared" si="310"/>
        <v>4.6628237259815838E-2</v>
      </c>
      <c r="J4947">
        <f t="shared" si="311"/>
        <v>3.3195232980410209E-2</v>
      </c>
    </row>
    <row r="4948" spans="1:10" x14ac:dyDescent="0.25">
      <c r="A4948">
        <v>49460</v>
      </c>
      <c r="B4948">
        <v>6.3E-2</v>
      </c>
      <c r="C4948">
        <v>-5.0000000000000001E-4</v>
      </c>
      <c r="D4948">
        <f t="shared" si="308"/>
        <v>3.125E-2</v>
      </c>
      <c r="E4948">
        <f t="shared" si="309"/>
        <v>6.3500000000000001E-2</v>
      </c>
      <c r="I4948">
        <f t="shared" si="310"/>
        <v>4.4903926482873495E-2</v>
      </c>
      <c r="J4948">
        <f t="shared" si="311"/>
        <v>3.1967674287760213E-2</v>
      </c>
    </row>
    <row r="4949" spans="1:10" x14ac:dyDescent="0.25">
      <c r="A4949">
        <v>49470</v>
      </c>
      <c r="B4949">
        <v>6.2700000000000006E-2</v>
      </c>
      <c r="C4949">
        <v>-5.9999999999999995E-4</v>
      </c>
      <c r="D4949">
        <f t="shared" si="308"/>
        <v>3.1050000000000001E-2</v>
      </c>
      <c r="E4949">
        <f t="shared" si="309"/>
        <v>6.3300000000000009E-2</v>
      </c>
      <c r="I4949">
        <f t="shared" si="310"/>
        <v>4.4616541353383103E-2</v>
      </c>
      <c r="J4949">
        <f t="shared" si="311"/>
        <v>3.1763081172318547E-2</v>
      </c>
    </row>
    <row r="4950" spans="1:10" x14ac:dyDescent="0.25">
      <c r="A4950">
        <v>49480</v>
      </c>
      <c r="B4950">
        <v>6.2700000000000006E-2</v>
      </c>
      <c r="C4950">
        <v>-6.9999999999999999E-4</v>
      </c>
      <c r="D4950">
        <f t="shared" si="308"/>
        <v>3.1000000000000003E-2</v>
      </c>
      <c r="E4950">
        <f t="shared" si="309"/>
        <v>6.3400000000000012E-2</v>
      </c>
      <c r="I4950">
        <f t="shared" si="310"/>
        <v>4.4544695071010512E-2</v>
      </c>
      <c r="J4950">
        <f t="shared" si="311"/>
        <v>3.1711932893458139E-2</v>
      </c>
    </row>
    <row r="4951" spans="1:10" x14ac:dyDescent="0.25">
      <c r="A4951">
        <v>49490</v>
      </c>
      <c r="B4951">
        <v>6.1400000000000003E-2</v>
      </c>
      <c r="C4951">
        <v>-1.1999999999999999E-3</v>
      </c>
      <c r="D4951">
        <f t="shared" si="308"/>
        <v>3.0100000000000002E-2</v>
      </c>
      <c r="E4951">
        <f t="shared" si="309"/>
        <v>6.2600000000000003E-2</v>
      </c>
      <c r="I4951">
        <f t="shared" si="310"/>
        <v>4.3251461988303756E-2</v>
      </c>
      <c r="J4951">
        <f t="shared" si="311"/>
        <v>3.0791263873970642E-2</v>
      </c>
    </row>
    <row r="4952" spans="1:10" x14ac:dyDescent="0.25">
      <c r="A4952">
        <v>49500</v>
      </c>
      <c r="B4952">
        <v>0.06</v>
      </c>
      <c r="C4952">
        <v>-2.0000000000000001E-4</v>
      </c>
      <c r="D4952">
        <f t="shared" si="308"/>
        <v>2.9899999999999999E-2</v>
      </c>
      <c r="E4952">
        <f t="shared" si="309"/>
        <v>6.0199999999999997E-2</v>
      </c>
      <c r="I4952">
        <f t="shared" si="310"/>
        <v>4.2964076858813358E-2</v>
      </c>
      <c r="J4952">
        <f t="shared" si="311"/>
        <v>3.0586670758528972E-2</v>
      </c>
    </row>
    <row r="4953" spans="1:10" x14ac:dyDescent="0.25">
      <c r="A4953">
        <v>49510</v>
      </c>
      <c r="B4953">
        <v>5.8700000000000002E-2</v>
      </c>
      <c r="C4953">
        <v>2.5999999999999999E-3</v>
      </c>
      <c r="D4953">
        <f t="shared" si="308"/>
        <v>3.065E-2</v>
      </c>
      <c r="E4953">
        <f t="shared" si="309"/>
        <v>5.6100000000000004E-2</v>
      </c>
      <c r="I4953">
        <f t="shared" si="310"/>
        <v>4.4041771094402327E-2</v>
      </c>
      <c r="J4953">
        <f t="shared" si="311"/>
        <v>3.1353894941435222E-2</v>
      </c>
    </row>
    <row r="4954" spans="1:10" x14ac:dyDescent="0.25">
      <c r="A4954">
        <v>49520</v>
      </c>
      <c r="B4954">
        <v>5.8099999999999999E-2</v>
      </c>
      <c r="C4954">
        <v>4.1999999999999997E-3</v>
      </c>
      <c r="D4954">
        <f t="shared" si="308"/>
        <v>3.1150000000000001E-2</v>
      </c>
      <c r="E4954">
        <f t="shared" si="309"/>
        <v>5.3899999999999997E-2</v>
      </c>
      <c r="I4954">
        <f t="shared" si="310"/>
        <v>4.4760233918128299E-2</v>
      </c>
      <c r="J4954">
        <f t="shared" si="311"/>
        <v>3.1865377730039383E-2</v>
      </c>
    </row>
    <row r="4955" spans="1:10" x14ac:dyDescent="0.25">
      <c r="A4955">
        <v>49530</v>
      </c>
      <c r="B4955">
        <v>5.8599999999999999E-2</v>
      </c>
      <c r="C4955">
        <v>4.7000000000000002E-3</v>
      </c>
      <c r="D4955">
        <f t="shared" si="308"/>
        <v>3.1649999999999998E-2</v>
      </c>
      <c r="E4955">
        <f t="shared" si="309"/>
        <v>5.3899999999999997E-2</v>
      </c>
      <c r="I4955">
        <f t="shared" si="310"/>
        <v>4.5478696741854271E-2</v>
      </c>
      <c r="J4955">
        <f t="shared" si="311"/>
        <v>3.2376860518643545E-2</v>
      </c>
    </row>
    <row r="4956" spans="1:10" x14ac:dyDescent="0.25">
      <c r="A4956">
        <v>49540</v>
      </c>
      <c r="B4956">
        <v>0.06</v>
      </c>
      <c r="C4956">
        <v>6.4999999999999997E-3</v>
      </c>
      <c r="D4956">
        <f t="shared" si="308"/>
        <v>3.3250000000000002E-2</v>
      </c>
      <c r="E4956">
        <f t="shared" si="309"/>
        <v>5.3499999999999999E-2</v>
      </c>
      <c r="I4956">
        <f t="shared" si="310"/>
        <v>4.7777777777777398E-2</v>
      </c>
      <c r="J4956">
        <f t="shared" si="311"/>
        <v>3.4013605442176867E-2</v>
      </c>
    </row>
    <row r="4957" spans="1:10" x14ac:dyDescent="0.25">
      <c r="A4957">
        <v>49550</v>
      </c>
      <c r="B4957">
        <v>6.0400000000000002E-2</v>
      </c>
      <c r="C4957">
        <v>6.7000000000000002E-3</v>
      </c>
      <c r="D4957">
        <f t="shared" si="308"/>
        <v>3.3550000000000003E-2</v>
      </c>
      <c r="E4957">
        <f t="shared" si="309"/>
        <v>5.3700000000000005E-2</v>
      </c>
      <c r="I4957">
        <f t="shared" si="310"/>
        <v>4.8208855472012986E-2</v>
      </c>
      <c r="J4957">
        <f t="shared" si="311"/>
        <v>3.4320495115339369E-2</v>
      </c>
    </row>
    <row r="4958" spans="1:10" x14ac:dyDescent="0.25">
      <c r="A4958">
        <v>49560</v>
      </c>
      <c r="B4958">
        <v>6.0499999999999998E-2</v>
      </c>
      <c r="C4958">
        <v>6.7999999999999996E-3</v>
      </c>
      <c r="D4958">
        <f t="shared" si="308"/>
        <v>3.3649999999999999E-2</v>
      </c>
      <c r="E4958">
        <f t="shared" si="309"/>
        <v>5.3699999999999998E-2</v>
      </c>
      <c r="I4958">
        <f t="shared" si="310"/>
        <v>4.8352548036758175E-2</v>
      </c>
      <c r="J4958">
        <f t="shared" si="311"/>
        <v>3.4422791673060199E-2</v>
      </c>
    </row>
    <row r="4959" spans="1:10" x14ac:dyDescent="0.25">
      <c r="A4959">
        <v>49570</v>
      </c>
      <c r="B4959">
        <v>5.9799999999999999E-2</v>
      </c>
      <c r="C4959">
        <v>5.1999999999999998E-3</v>
      </c>
      <c r="D4959">
        <f t="shared" si="308"/>
        <v>3.2500000000000001E-2</v>
      </c>
      <c r="E4959">
        <f t="shared" si="309"/>
        <v>5.4599999999999996E-2</v>
      </c>
      <c r="I4959">
        <f t="shared" si="310"/>
        <v>4.6700083542188436E-2</v>
      </c>
      <c r="J4959">
        <f t="shared" si="311"/>
        <v>3.3246381259270624E-2</v>
      </c>
    </row>
    <row r="4960" spans="1:10" x14ac:dyDescent="0.25">
      <c r="A4960">
        <v>49580</v>
      </c>
      <c r="B4960">
        <v>5.9200000000000003E-2</v>
      </c>
      <c r="C4960">
        <v>4.7000000000000002E-3</v>
      </c>
      <c r="D4960">
        <f t="shared" si="308"/>
        <v>3.1949999999999999E-2</v>
      </c>
      <c r="E4960">
        <f t="shared" si="309"/>
        <v>5.45E-2</v>
      </c>
      <c r="I4960">
        <f t="shared" si="310"/>
        <v>4.5909774436089859E-2</v>
      </c>
      <c r="J4960">
        <f t="shared" si="311"/>
        <v>3.2683750191806041E-2</v>
      </c>
    </row>
    <row r="4961" spans="1:10" x14ac:dyDescent="0.25">
      <c r="A4961">
        <v>49590</v>
      </c>
      <c r="B4961">
        <v>5.8799999999999998E-2</v>
      </c>
      <c r="C4961">
        <v>4.3E-3</v>
      </c>
      <c r="D4961">
        <f t="shared" si="308"/>
        <v>3.1550000000000002E-2</v>
      </c>
      <c r="E4961">
        <f t="shared" si="309"/>
        <v>5.45E-2</v>
      </c>
      <c r="I4961">
        <f t="shared" si="310"/>
        <v>4.5335004177109083E-2</v>
      </c>
      <c r="J4961">
        <f t="shared" si="311"/>
        <v>3.2274563960922716E-2</v>
      </c>
    </row>
    <row r="4962" spans="1:10" x14ac:dyDescent="0.25">
      <c r="A4962">
        <v>49600</v>
      </c>
      <c r="B4962">
        <v>5.8700000000000002E-2</v>
      </c>
      <c r="C4962">
        <v>4.4000000000000003E-3</v>
      </c>
      <c r="D4962">
        <f t="shared" si="308"/>
        <v>3.1550000000000002E-2</v>
      </c>
      <c r="E4962">
        <f t="shared" si="309"/>
        <v>5.4300000000000001E-2</v>
      </c>
      <c r="I4962">
        <f t="shared" si="310"/>
        <v>4.5335004177109083E-2</v>
      </c>
      <c r="J4962">
        <f t="shared" si="311"/>
        <v>3.2274563960922716E-2</v>
      </c>
    </row>
    <row r="4963" spans="1:10" x14ac:dyDescent="0.25">
      <c r="A4963">
        <v>49610</v>
      </c>
      <c r="B4963">
        <v>5.8900000000000001E-2</v>
      </c>
      <c r="C4963">
        <v>3.8999999999999998E-3</v>
      </c>
      <c r="D4963">
        <f t="shared" si="308"/>
        <v>3.1399999999999997E-2</v>
      </c>
      <c r="E4963">
        <f t="shared" si="309"/>
        <v>5.5E-2</v>
      </c>
      <c r="I4963">
        <f t="shared" si="310"/>
        <v>4.5119465329991282E-2</v>
      </c>
      <c r="J4963">
        <f t="shared" si="311"/>
        <v>3.2121119124341457E-2</v>
      </c>
    </row>
    <row r="4964" spans="1:10" x14ac:dyDescent="0.25">
      <c r="A4964">
        <v>49620</v>
      </c>
      <c r="B4964">
        <v>5.8999999999999997E-2</v>
      </c>
      <c r="C4964">
        <v>3.8E-3</v>
      </c>
      <c r="D4964">
        <f t="shared" si="308"/>
        <v>3.1399999999999997E-2</v>
      </c>
      <c r="E4964">
        <f t="shared" si="309"/>
        <v>5.5199999999999999E-2</v>
      </c>
      <c r="I4964">
        <f t="shared" si="310"/>
        <v>4.5119465329991282E-2</v>
      </c>
      <c r="J4964">
        <f t="shared" si="311"/>
        <v>3.2121119124341457E-2</v>
      </c>
    </row>
    <row r="4965" spans="1:10" x14ac:dyDescent="0.25">
      <c r="A4965">
        <v>49630</v>
      </c>
      <c r="B4965">
        <v>5.8999999999999997E-2</v>
      </c>
      <c r="C4965">
        <v>3.2000000000000002E-3</v>
      </c>
      <c r="D4965">
        <f t="shared" si="308"/>
        <v>3.1099999999999999E-2</v>
      </c>
      <c r="E4965">
        <f t="shared" si="309"/>
        <v>5.5799999999999995E-2</v>
      </c>
      <c r="I4965">
        <f t="shared" si="310"/>
        <v>4.4688387635755701E-2</v>
      </c>
      <c r="J4965">
        <f t="shared" si="311"/>
        <v>3.1814229451178962E-2</v>
      </c>
    </row>
    <row r="4966" spans="1:10" x14ac:dyDescent="0.25">
      <c r="A4966">
        <v>49640</v>
      </c>
      <c r="B4966">
        <v>5.8999999999999997E-2</v>
      </c>
      <c r="C4966">
        <v>3.3999999999999998E-3</v>
      </c>
      <c r="D4966">
        <f t="shared" si="308"/>
        <v>3.1199999999999999E-2</v>
      </c>
      <c r="E4966">
        <f t="shared" si="309"/>
        <v>5.5599999999999997E-2</v>
      </c>
      <c r="I4966">
        <f t="shared" si="310"/>
        <v>4.4832080200500897E-2</v>
      </c>
      <c r="J4966">
        <f t="shared" si="311"/>
        <v>3.1916526008899798E-2</v>
      </c>
    </row>
    <row r="4967" spans="1:10" x14ac:dyDescent="0.25">
      <c r="A4967">
        <v>49650</v>
      </c>
      <c r="B4967">
        <v>5.8599999999999999E-2</v>
      </c>
      <c r="C4967">
        <v>3.5999999999999999E-3</v>
      </c>
      <c r="D4967">
        <f t="shared" si="308"/>
        <v>3.1099999999999999E-2</v>
      </c>
      <c r="E4967">
        <f t="shared" si="309"/>
        <v>5.5E-2</v>
      </c>
      <c r="I4967">
        <f t="shared" si="310"/>
        <v>4.4688387635755701E-2</v>
      </c>
      <c r="J4967">
        <f t="shared" si="311"/>
        <v>3.1814229451178962E-2</v>
      </c>
    </row>
    <row r="4968" spans="1:10" x14ac:dyDescent="0.25">
      <c r="A4968">
        <v>49660</v>
      </c>
      <c r="B4968">
        <v>5.8099999999999999E-2</v>
      </c>
      <c r="C4968">
        <v>3.0999999999999999E-3</v>
      </c>
      <c r="D4968">
        <f t="shared" si="308"/>
        <v>3.0599999999999999E-2</v>
      </c>
      <c r="E4968">
        <f t="shared" si="309"/>
        <v>5.5E-2</v>
      </c>
      <c r="I4968">
        <f t="shared" si="310"/>
        <v>4.3969924812029722E-2</v>
      </c>
      <c r="J4968">
        <f t="shared" si="311"/>
        <v>3.13027466625748E-2</v>
      </c>
    </row>
    <row r="4969" spans="1:10" x14ac:dyDescent="0.25">
      <c r="A4969">
        <v>49670</v>
      </c>
      <c r="B4969">
        <v>5.7799999999999997E-2</v>
      </c>
      <c r="C4969">
        <v>3.2000000000000002E-3</v>
      </c>
      <c r="D4969">
        <f t="shared" si="308"/>
        <v>3.0499999999999999E-2</v>
      </c>
      <c r="E4969">
        <f t="shared" si="309"/>
        <v>5.4599999999999996E-2</v>
      </c>
      <c r="I4969">
        <f t="shared" si="310"/>
        <v>4.3826232247284533E-2</v>
      </c>
      <c r="J4969">
        <f t="shared" si="311"/>
        <v>3.120045010485397E-2</v>
      </c>
    </row>
    <row r="4970" spans="1:10" x14ac:dyDescent="0.25">
      <c r="A4970">
        <v>49680</v>
      </c>
      <c r="B4970">
        <v>5.7799999999999997E-2</v>
      </c>
      <c r="C4970">
        <v>2.3999999999999998E-3</v>
      </c>
      <c r="D4970">
        <f t="shared" si="308"/>
        <v>3.0099999999999998E-2</v>
      </c>
      <c r="E4970">
        <f t="shared" si="309"/>
        <v>5.5399999999999998E-2</v>
      </c>
      <c r="I4970">
        <f t="shared" si="310"/>
        <v>4.3251461988303749E-2</v>
      </c>
      <c r="J4970">
        <f t="shared" si="311"/>
        <v>3.0791263873970638E-2</v>
      </c>
    </row>
    <row r="4971" spans="1:10" x14ac:dyDescent="0.25">
      <c r="A4971">
        <v>49690</v>
      </c>
      <c r="B4971">
        <v>5.7599999999999998E-2</v>
      </c>
      <c r="C4971">
        <v>2.3E-3</v>
      </c>
      <c r="D4971">
        <f t="shared" si="308"/>
        <v>2.9949999999999997E-2</v>
      </c>
      <c r="E4971">
        <f t="shared" si="309"/>
        <v>5.5300000000000002E-2</v>
      </c>
      <c r="I4971">
        <f t="shared" si="310"/>
        <v>4.3035923141185956E-2</v>
      </c>
      <c r="J4971">
        <f t="shared" si="311"/>
        <v>3.0637819037389387E-2</v>
      </c>
    </row>
    <row r="4972" spans="1:10" x14ac:dyDescent="0.25">
      <c r="A4972">
        <v>49700</v>
      </c>
      <c r="B4972">
        <v>5.7299999999999997E-2</v>
      </c>
      <c r="C4972">
        <v>2.2000000000000001E-3</v>
      </c>
      <c r="D4972">
        <f t="shared" si="308"/>
        <v>2.9749999999999999E-2</v>
      </c>
      <c r="E4972">
        <f t="shared" si="309"/>
        <v>5.5099999999999996E-2</v>
      </c>
      <c r="I4972">
        <f t="shared" si="310"/>
        <v>4.2748538011695564E-2</v>
      </c>
      <c r="J4972">
        <f t="shared" si="311"/>
        <v>3.0433225921947721E-2</v>
      </c>
    </row>
    <row r="4973" spans="1:10" x14ac:dyDescent="0.25">
      <c r="A4973">
        <v>49710</v>
      </c>
      <c r="B4973">
        <v>5.7200000000000001E-2</v>
      </c>
      <c r="C4973">
        <v>2.2000000000000001E-3</v>
      </c>
      <c r="D4973">
        <f t="shared" si="308"/>
        <v>2.9700000000000001E-2</v>
      </c>
      <c r="E4973">
        <f t="shared" si="309"/>
        <v>5.5E-2</v>
      </c>
      <c r="I4973">
        <f t="shared" si="310"/>
        <v>4.2676691729322973E-2</v>
      </c>
      <c r="J4973">
        <f t="shared" si="311"/>
        <v>3.0382077643087309E-2</v>
      </c>
    </row>
    <row r="4974" spans="1:10" x14ac:dyDescent="0.25">
      <c r="A4974">
        <v>49720</v>
      </c>
      <c r="B4974">
        <v>5.7500000000000002E-2</v>
      </c>
      <c r="C4974">
        <v>2.2000000000000001E-3</v>
      </c>
      <c r="D4974">
        <f t="shared" si="308"/>
        <v>2.9850000000000002E-2</v>
      </c>
      <c r="E4974">
        <f t="shared" si="309"/>
        <v>5.5300000000000002E-2</v>
      </c>
      <c r="I4974">
        <f t="shared" si="310"/>
        <v>4.2892230576440767E-2</v>
      </c>
      <c r="J4974">
        <f t="shared" si="311"/>
        <v>3.0535522479668561E-2</v>
      </c>
    </row>
    <row r="4975" spans="1:10" x14ac:dyDescent="0.25">
      <c r="A4975">
        <v>49730</v>
      </c>
      <c r="B4975">
        <v>5.7700000000000001E-2</v>
      </c>
      <c r="C4975">
        <v>2.2000000000000001E-3</v>
      </c>
      <c r="D4975">
        <f t="shared" si="308"/>
        <v>2.9950000000000001E-2</v>
      </c>
      <c r="E4975">
        <f t="shared" si="309"/>
        <v>5.5500000000000001E-2</v>
      </c>
      <c r="I4975">
        <f t="shared" si="310"/>
        <v>4.3035923141185956E-2</v>
      </c>
      <c r="J4975">
        <f t="shared" si="311"/>
        <v>3.0637819037389387E-2</v>
      </c>
    </row>
    <row r="4976" spans="1:10" x14ac:dyDescent="0.25">
      <c r="A4976">
        <v>49740</v>
      </c>
      <c r="B4976">
        <v>5.8200000000000002E-2</v>
      </c>
      <c r="C4976">
        <v>2.2000000000000001E-3</v>
      </c>
      <c r="D4976">
        <f t="shared" si="308"/>
        <v>3.0200000000000001E-2</v>
      </c>
      <c r="E4976">
        <f t="shared" si="309"/>
        <v>5.6000000000000001E-2</v>
      </c>
      <c r="I4976">
        <f t="shared" si="310"/>
        <v>4.3395154553048945E-2</v>
      </c>
      <c r="J4976">
        <f t="shared" si="311"/>
        <v>3.0893560431691471E-2</v>
      </c>
    </row>
    <row r="4977" spans="1:10" x14ac:dyDescent="0.25">
      <c r="A4977">
        <v>49750</v>
      </c>
      <c r="B4977">
        <v>5.74E-2</v>
      </c>
      <c r="C4977">
        <v>2.3E-3</v>
      </c>
      <c r="D4977">
        <f t="shared" si="308"/>
        <v>2.9850000000000002E-2</v>
      </c>
      <c r="E4977">
        <f t="shared" si="309"/>
        <v>5.5099999999999996E-2</v>
      </c>
      <c r="I4977">
        <f t="shared" si="310"/>
        <v>4.2892230576440767E-2</v>
      </c>
      <c r="J4977">
        <f t="shared" si="311"/>
        <v>3.0535522479668561E-2</v>
      </c>
    </row>
    <row r="4978" spans="1:10" x14ac:dyDescent="0.25">
      <c r="A4978">
        <v>49760</v>
      </c>
      <c r="B4978">
        <v>5.7299999999999997E-2</v>
      </c>
      <c r="C4978">
        <v>1.8E-3</v>
      </c>
      <c r="D4978">
        <f t="shared" si="308"/>
        <v>2.955E-2</v>
      </c>
      <c r="E4978">
        <f t="shared" si="309"/>
        <v>5.5499999999999994E-2</v>
      </c>
      <c r="I4978">
        <f t="shared" si="310"/>
        <v>4.2461152882205179E-2</v>
      </c>
      <c r="J4978">
        <f t="shared" si="311"/>
        <v>3.0228632806506062E-2</v>
      </c>
    </row>
    <row r="4979" spans="1:10" x14ac:dyDescent="0.25">
      <c r="A4979">
        <v>49770</v>
      </c>
      <c r="B4979">
        <v>5.7299999999999997E-2</v>
      </c>
      <c r="C4979">
        <v>1.6999999999999999E-3</v>
      </c>
      <c r="D4979">
        <f t="shared" si="308"/>
        <v>2.9499999999999998E-2</v>
      </c>
      <c r="E4979">
        <f t="shared" si="309"/>
        <v>5.5599999999999997E-2</v>
      </c>
      <c r="I4979">
        <f t="shared" si="310"/>
        <v>4.2389306599832574E-2</v>
      </c>
      <c r="J4979">
        <f t="shared" si="311"/>
        <v>3.017748452764564E-2</v>
      </c>
    </row>
    <row r="4980" spans="1:10" x14ac:dyDescent="0.25">
      <c r="A4980">
        <v>49780</v>
      </c>
      <c r="B4980">
        <v>5.7500000000000002E-2</v>
      </c>
      <c r="C4980">
        <v>1.6000000000000001E-3</v>
      </c>
      <c r="D4980">
        <f t="shared" si="308"/>
        <v>2.955E-2</v>
      </c>
      <c r="E4980">
        <f t="shared" si="309"/>
        <v>5.5900000000000005E-2</v>
      </c>
      <c r="I4980">
        <f t="shared" si="310"/>
        <v>4.2461152882205179E-2</v>
      </c>
      <c r="J4980">
        <f t="shared" si="311"/>
        <v>3.0228632806506062E-2</v>
      </c>
    </row>
    <row r="4981" spans="1:10" x14ac:dyDescent="0.25">
      <c r="A4981">
        <v>49790</v>
      </c>
      <c r="B4981">
        <v>5.79E-2</v>
      </c>
      <c r="C4981">
        <v>1.6999999999999999E-3</v>
      </c>
      <c r="D4981">
        <f t="shared" si="308"/>
        <v>2.98E-2</v>
      </c>
      <c r="E4981">
        <f t="shared" si="309"/>
        <v>5.62E-2</v>
      </c>
      <c r="I4981">
        <f t="shared" si="310"/>
        <v>4.2820384294068162E-2</v>
      </c>
      <c r="J4981">
        <f t="shared" si="311"/>
        <v>3.0484374200808139E-2</v>
      </c>
    </row>
    <row r="4982" spans="1:10" x14ac:dyDescent="0.25">
      <c r="A4982">
        <v>49800</v>
      </c>
      <c r="B4982">
        <v>5.8299999999999998E-2</v>
      </c>
      <c r="C4982">
        <v>1.8E-3</v>
      </c>
      <c r="D4982">
        <f t="shared" si="308"/>
        <v>3.005E-2</v>
      </c>
      <c r="E4982">
        <f t="shared" si="309"/>
        <v>5.6499999999999995E-2</v>
      </c>
      <c r="I4982">
        <f t="shared" si="310"/>
        <v>4.3179615705931151E-2</v>
      </c>
      <c r="J4982">
        <f t="shared" si="311"/>
        <v>3.074011559511022E-2</v>
      </c>
    </row>
    <row r="4983" spans="1:10" x14ac:dyDescent="0.25">
      <c r="A4983">
        <v>49810</v>
      </c>
      <c r="B4983">
        <v>5.8200000000000002E-2</v>
      </c>
      <c r="C4983">
        <v>1.6999999999999999E-3</v>
      </c>
      <c r="D4983">
        <f t="shared" si="308"/>
        <v>2.9950000000000001E-2</v>
      </c>
      <c r="E4983">
        <f t="shared" si="309"/>
        <v>5.6500000000000002E-2</v>
      </c>
      <c r="I4983">
        <f t="shared" si="310"/>
        <v>4.3035923141185956E-2</v>
      </c>
      <c r="J4983">
        <f t="shared" si="311"/>
        <v>3.0637819037389387E-2</v>
      </c>
    </row>
    <row r="4984" spans="1:10" x14ac:dyDescent="0.25">
      <c r="A4984">
        <v>49820</v>
      </c>
      <c r="B4984">
        <v>5.8099999999999999E-2</v>
      </c>
      <c r="C4984">
        <v>1.8E-3</v>
      </c>
      <c r="D4984">
        <f t="shared" si="308"/>
        <v>2.9950000000000001E-2</v>
      </c>
      <c r="E4984">
        <f t="shared" si="309"/>
        <v>5.6299999999999996E-2</v>
      </c>
      <c r="I4984">
        <f t="shared" si="310"/>
        <v>4.3035923141185956E-2</v>
      </c>
      <c r="J4984">
        <f t="shared" si="311"/>
        <v>3.0637819037389387E-2</v>
      </c>
    </row>
    <row r="4985" spans="1:10" x14ac:dyDescent="0.25">
      <c r="A4985">
        <v>49830</v>
      </c>
      <c r="B4985">
        <v>5.8599999999999999E-2</v>
      </c>
      <c r="C4985">
        <v>1.9E-3</v>
      </c>
      <c r="D4985">
        <f t="shared" si="308"/>
        <v>3.0249999999999999E-2</v>
      </c>
      <c r="E4985">
        <f t="shared" si="309"/>
        <v>5.67E-2</v>
      </c>
      <c r="I4985">
        <f t="shared" si="310"/>
        <v>4.3467000835421543E-2</v>
      </c>
      <c r="J4985">
        <f t="shared" si="311"/>
        <v>3.0944708710551886E-2</v>
      </c>
    </row>
    <row r="4986" spans="1:10" x14ac:dyDescent="0.25">
      <c r="A4986">
        <v>49840</v>
      </c>
      <c r="B4986">
        <v>5.8799999999999998E-2</v>
      </c>
      <c r="C4986">
        <v>2E-3</v>
      </c>
      <c r="D4986">
        <f t="shared" si="308"/>
        <v>3.04E-2</v>
      </c>
      <c r="E4986">
        <f t="shared" si="309"/>
        <v>5.6799999999999996E-2</v>
      </c>
      <c r="I4986">
        <f t="shared" si="310"/>
        <v>4.3682539682539337E-2</v>
      </c>
      <c r="J4986">
        <f t="shared" si="311"/>
        <v>3.1098153547133137E-2</v>
      </c>
    </row>
    <row r="4987" spans="1:10" x14ac:dyDescent="0.25">
      <c r="A4987">
        <v>49850</v>
      </c>
      <c r="B4987">
        <v>5.9299999999999999E-2</v>
      </c>
      <c r="C4987">
        <v>1.6000000000000001E-3</v>
      </c>
      <c r="D4987">
        <f t="shared" si="308"/>
        <v>3.0449999999999998E-2</v>
      </c>
      <c r="E4987">
        <f t="shared" si="309"/>
        <v>5.7700000000000001E-2</v>
      </c>
      <c r="I4987">
        <f t="shared" si="310"/>
        <v>4.3754385964911928E-2</v>
      </c>
      <c r="J4987">
        <f t="shared" si="311"/>
        <v>3.1149301825993549E-2</v>
      </c>
    </row>
    <row r="4988" spans="1:10" x14ac:dyDescent="0.25">
      <c r="A4988">
        <v>49860</v>
      </c>
      <c r="B4988">
        <v>6.0100000000000001E-2</v>
      </c>
      <c r="C4988">
        <v>1.4E-3</v>
      </c>
      <c r="D4988">
        <f t="shared" si="308"/>
        <v>3.075E-2</v>
      </c>
      <c r="E4988">
        <f t="shared" si="309"/>
        <v>5.8700000000000002E-2</v>
      </c>
      <c r="I4988">
        <f t="shared" si="310"/>
        <v>4.4185463659147516E-2</v>
      </c>
      <c r="J4988">
        <f t="shared" si="311"/>
        <v>3.1456191499156051E-2</v>
      </c>
    </row>
    <row r="4989" spans="1:10" x14ac:dyDescent="0.25">
      <c r="A4989">
        <v>49870</v>
      </c>
      <c r="B4989">
        <v>6.0699999999999997E-2</v>
      </c>
      <c r="C4989">
        <v>1.8E-3</v>
      </c>
      <c r="D4989">
        <f t="shared" si="308"/>
        <v>3.125E-2</v>
      </c>
      <c r="E4989">
        <f t="shared" si="309"/>
        <v>5.8899999999999994E-2</v>
      </c>
      <c r="I4989">
        <f t="shared" si="310"/>
        <v>4.4903926482873495E-2</v>
      </c>
      <c r="J4989">
        <f t="shared" si="311"/>
        <v>3.1967674287760213E-2</v>
      </c>
    </row>
    <row r="4990" spans="1:10" x14ac:dyDescent="0.25">
      <c r="A4990">
        <v>49880</v>
      </c>
      <c r="B4990">
        <v>6.1100000000000002E-2</v>
      </c>
      <c r="C4990">
        <v>1.6000000000000001E-3</v>
      </c>
      <c r="D4990">
        <f t="shared" si="308"/>
        <v>3.1350000000000003E-2</v>
      </c>
      <c r="E4990">
        <f t="shared" si="309"/>
        <v>5.9500000000000004E-2</v>
      </c>
      <c r="I4990">
        <f t="shared" si="310"/>
        <v>4.5047619047618691E-2</v>
      </c>
      <c r="J4990">
        <f t="shared" si="311"/>
        <v>3.2069970845481049E-2</v>
      </c>
    </row>
    <row r="4991" spans="1:10" x14ac:dyDescent="0.25">
      <c r="A4991">
        <v>49890</v>
      </c>
      <c r="B4991">
        <v>6.59E-2</v>
      </c>
      <c r="C4991">
        <v>1.5E-3</v>
      </c>
      <c r="D4991">
        <f t="shared" si="308"/>
        <v>3.3700000000000001E-2</v>
      </c>
      <c r="E4991">
        <f t="shared" si="309"/>
        <v>6.4399999999999999E-2</v>
      </c>
      <c r="I4991">
        <f t="shared" si="310"/>
        <v>4.842439431913078E-2</v>
      </c>
      <c r="J4991">
        <f t="shared" si="311"/>
        <v>3.4473939951920621E-2</v>
      </c>
    </row>
    <row r="4992" spans="1:10" x14ac:dyDescent="0.25">
      <c r="A4992">
        <v>49900</v>
      </c>
      <c r="B4992">
        <v>6.6199999999999995E-2</v>
      </c>
      <c r="C4992">
        <v>1.6000000000000001E-3</v>
      </c>
      <c r="D4992">
        <f t="shared" si="308"/>
        <v>3.39E-2</v>
      </c>
      <c r="E4992">
        <f t="shared" si="309"/>
        <v>6.4599999999999991E-2</v>
      </c>
      <c r="I4992">
        <f t="shared" si="310"/>
        <v>4.8711779448621165E-2</v>
      </c>
      <c r="J4992">
        <f t="shared" si="311"/>
        <v>3.467853306736228E-2</v>
      </c>
    </row>
    <row r="4993" spans="1:10" x14ac:dyDescent="0.25">
      <c r="A4993">
        <v>49910</v>
      </c>
      <c r="B4993">
        <v>6.5000000000000002E-2</v>
      </c>
      <c r="C4993">
        <v>1.1999999999999999E-3</v>
      </c>
      <c r="D4993">
        <f t="shared" si="308"/>
        <v>3.3100000000000004E-2</v>
      </c>
      <c r="E4993">
        <f t="shared" si="309"/>
        <v>6.3799999999999996E-2</v>
      </c>
      <c r="I4993">
        <f t="shared" si="310"/>
        <v>4.7562238930659612E-2</v>
      </c>
      <c r="J4993">
        <f t="shared" si="311"/>
        <v>3.3860160605595623E-2</v>
      </c>
    </row>
    <row r="4994" spans="1:10" x14ac:dyDescent="0.25">
      <c r="A4994">
        <v>49920</v>
      </c>
      <c r="B4994">
        <v>6.3500000000000001E-2</v>
      </c>
      <c r="C4994">
        <v>1.6000000000000001E-3</v>
      </c>
      <c r="D4994">
        <f t="shared" si="308"/>
        <v>3.2550000000000003E-2</v>
      </c>
      <c r="E4994">
        <f t="shared" si="309"/>
        <v>6.1900000000000004E-2</v>
      </c>
      <c r="I4994">
        <f t="shared" si="310"/>
        <v>4.6771929824561034E-2</v>
      </c>
      <c r="J4994">
        <f t="shared" si="311"/>
        <v>3.3297529538131039E-2</v>
      </c>
    </row>
    <row r="4995" spans="1:10" x14ac:dyDescent="0.25">
      <c r="A4995">
        <v>49930</v>
      </c>
      <c r="B4995">
        <v>6.2100000000000002E-2</v>
      </c>
      <c r="C4995">
        <v>2.0999999999999999E-3</v>
      </c>
      <c r="D4995">
        <f t="shared" ref="D4995:D5058" si="312">AVERAGE(B4995:C4995)</f>
        <v>3.2100000000000004E-2</v>
      </c>
      <c r="E4995">
        <f t="shared" ref="E4995:E5058" si="313">B4995-C4995</f>
        <v>6.0000000000000005E-2</v>
      </c>
      <c r="I4995">
        <f t="shared" ref="I4995:I5058" si="314">D4995*$H$2</f>
        <v>4.612531328320766E-2</v>
      </c>
      <c r="J4995">
        <f t="shared" ref="J4995:J5058" si="315">I4995/$I$2</f>
        <v>3.2837195028387299E-2</v>
      </c>
    </row>
    <row r="4996" spans="1:10" x14ac:dyDescent="0.25">
      <c r="A4996">
        <v>49940</v>
      </c>
      <c r="B4996">
        <v>6.1199999999999997E-2</v>
      </c>
      <c r="C4996">
        <v>2.5999999999999999E-3</v>
      </c>
      <c r="D4996">
        <f t="shared" si="312"/>
        <v>3.1899999999999998E-2</v>
      </c>
      <c r="E4996">
        <f t="shared" si="313"/>
        <v>5.8599999999999999E-2</v>
      </c>
      <c r="I4996">
        <f t="shared" si="314"/>
        <v>4.5837928153717261E-2</v>
      </c>
      <c r="J4996">
        <f t="shared" si="315"/>
        <v>3.2632601912945626E-2</v>
      </c>
    </row>
    <row r="4997" spans="1:10" x14ac:dyDescent="0.25">
      <c r="A4997">
        <v>49950</v>
      </c>
      <c r="B4997">
        <v>6.0499999999999998E-2</v>
      </c>
      <c r="C4997">
        <v>3.5000000000000001E-3</v>
      </c>
      <c r="D4997">
        <f t="shared" si="312"/>
        <v>3.2000000000000001E-2</v>
      </c>
      <c r="E4997">
        <f t="shared" si="313"/>
        <v>5.6999999999999995E-2</v>
      </c>
      <c r="I4997">
        <f t="shared" si="314"/>
        <v>4.5981620718462457E-2</v>
      </c>
      <c r="J4997">
        <f t="shared" si="315"/>
        <v>3.2734898470666456E-2</v>
      </c>
    </row>
    <row r="4998" spans="1:10" x14ac:dyDescent="0.25">
      <c r="A4998">
        <v>49960</v>
      </c>
      <c r="B4998">
        <v>6.0199999999999997E-2</v>
      </c>
      <c r="C4998">
        <v>5.1999999999999998E-3</v>
      </c>
      <c r="D4998">
        <f t="shared" si="312"/>
        <v>3.27E-2</v>
      </c>
      <c r="E4998">
        <f t="shared" si="313"/>
        <v>5.4999999999999993E-2</v>
      </c>
      <c r="I4998">
        <f t="shared" si="314"/>
        <v>4.6987468671678828E-2</v>
      </c>
      <c r="J4998">
        <f t="shared" si="315"/>
        <v>3.345097437471229E-2</v>
      </c>
    </row>
    <row r="4999" spans="1:10" x14ac:dyDescent="0.25">
      <c r="A4999">
        <v>49970</v>
      </c>
      <c r="B4999">
        <v>5.9700000000000003E-2</v>
      </c>
      <c r="C4999">
        <v>7.1000000000000004E-3</v>
      </c>
      <c r="D4999">
        <f t="shared" si="312"/>
        <v>3.3399999999999999E-2</v>
      </c>
      <c r="E4999">
        <f t="shared" si="313"/>
        <v>5.2600000000000001E-2</v>
      </c>
      <c r="I4999">
        <f t="shared" si="314"/>
        <v>4.7993316624895192E-2</v>
      </c>
      <c r="J4999">
        <f t="shared" si="315"/>
        <v>3.4167050278758118E-2</v>
      </c>
    </row>
    <row r="5000" spans="1:10" x14ac:dyDescent="0.25">
      <c r="A5000">
        <v>49980</v>
      </c>
      <c r="B5000">
        <v>5.9299999999999999E-2</v>
      </c>
      <c r="C5000">
        <v>7.4000000000000003E-3</v>
      </c>
      <c r="D5000">
        <f t="shared" si="312"/>
        <v>3.3349999999999998E-2</v>
      </c>
      <c r="E5000">
        <f t="shared" si="313"/>
        <v>5.1900000000000002E-2</v>
      </c>
      <c r="I5000">
        <f t="shared" si="314"/>
        <v>4.7921470342522587E-2</v>
      </c>
      <c r="J5000">
        <f t="shared" si="315"/>
        <v>3.4115901999897696E-2</v>
      </c>
    </row>
    <row r="5001" spans="1:10" x14ac:dyDescent="0.25">
      <c r="A5001">
        <v>49990</v>
      </c>
      <c r="B5001">
        <v>5.9200000000000003E-2</v>
      </c>
      <c r="C5001">
        <v>7.4000000000000003E-3</v>
      </c>
      <c r="D5001">
        <f t="shared" si="312"/>
        <v>3.3300000000000003E-2</v>
      </c>
      <c r="E5001">
        <f t="shared" si="313"/>
        <v>5.1799999999999999E-2</v>
      </c>
      <c r="I5001">
        <f t="shared" si="314"/>
        <v>4.7849624060150003E-2</v>
      </c>
      <c r="J5001">
        <f t="shared" si="315"/>
        <v>3.4064753721037289E-2</v>
      </c>
    </row>
    <row r="5002" spans="1:10" x14ac:dyDescent="0.25">
      <c r="A5002">
        <v>50000</v>
      </c>
      <c r="B5002">
        <v>5.9700000000000003E-2</v>
      </c>
      <c r="C5002">
        <v>7.1000000000000004E-3</v>
      </c>
      <c r="D5002">
        <f t="shared" si="312"/>
        <v>3.3399999999999999E-2</v>
      </c>
      <c r="E5002">
        <f t="shared" si="313"/>
        <v>5.2600000000000001E-2</v>
      </c>
      <c r="I5002">
        <f t="shared" si="314"/>
        <v>4.7993316624895192E-2</v>
      </c>
      <c r="J5002">
        <f t="shared" si="315"/>
        <v>3.4167050278758118E-2</v>
      </c>
    </row>
    <row r="5003" spans="1:10" x14ac:dyDescent="0.25">
      <c r="A5003">
        <v>50010</v>
      </c>
      <c r="B5003">
        <v>5.8200000000000002E-2</v>
      </c>
      <c r="C5003">
        <v>7.0000000000000001E-3</v>
      </c>
      <c r="D5003">
        <f t="shared" si="312"/>
        <v>3.2600000000000004E-2</v>
      </c>
      <c r="E5003">
        <f t="shared" si="313"/>
        <v>5.1200000000000002E-2</v>
      </c>
      <c r="I5003">
        <f t="shared" si="314"/>
        <v>4.6843776106933632E-2</v>
      </c>
      <c r="J5003">
        <f t="shared" si="315"/>
        <v>3.3348677816991461E-2</v>
      </c>
    </row>
    <row r="5004" spans="1:10" x14ac:dyDescent="0.25">
      <c r="A5004">
        <v>50020</v>
      </c>
      <c r="B5004">
        <v>5.8000000000000003E-2</v>
      </c>
      <c r="C5004">
        <v>2.6499999999999999E-2</v>
      </c>
      <c r="D5004">
        <f t="shared" si="312"/>
        <v>4.2250000000000003E-2</v>
      </c>
      <c r="E5004">
        <f t="shared" si="313"/>
        <v>3.15E-2</v>
      </c>
      <c r="I5004">
        <f t="shared" si="314"/>
        <v>6.0710108604844971E-2</v>
      </c>
      <c r="J5004">
        <f t="shared" si="315"/>
        <v>4.3220295637051813E-2</v>
      </c>
    </row>
    <row r="5005" spans="1:10" x14ac:dyDescent="0.25">
      <c r="A5005">
        <v>50030</v>
      </c>
      <c r="B5005">
        <v>5.7799999999999997E-2</v>
      </c>
      <c r="C5005">
        <v>6.7999999999999996E-3</v>
      </c>
      <c r="D5005">
        <f t="shared" si="312"/>
        <v>3.2299999999999995E-2</v>
      </c>
      <c r="E5005">
        <f t="shared" si="313"/>
        <v>5.0999999999999997E-2</v>
      </c>
      <c r="I5005">
        <f t="shared" si="314"/>
        <v>4.6412698412698038E-2</v>
      </c>
      <c r="J5005">
        <f t="shared" si="315"/>
        <v>3.3041788143828951E-2</v>
      </c>
    </row>
    <row r="5006" spans="1:10" x14ac:dyDescent="0.25">
      <c r="A5006">
        <v>50040</v>
      </c>
      <c r="B5006">
        <v>5.7799999999999997E-2</v>
      </c>
      <c r="C5006">
        <v>6.8999999999999999E-3</v>
      </c>
      <c r="D5006">
        <f t="shared" si="312"/>
        <v>3.2349999999999997E-2</v>
      </c>
      <c r="E5006">
        <f t="shared" si="313"/>
        <v>5.0900000000000001E-2</v>
      </c>
      <c r="I5006">
        <f t="shared" si="314"/>
        <v>4.6484544695070636E-2</v>
      </c>
      <c r="J5006">
        <f t="shared" si="315"/>
        <v>3.3092936422689366E-2</v>
      </c>
    </row>
    <row r="5007" spans="1:10" x14ac:dyDescent="0.25">
      <c r="A5007">
        <v>50050</v>
      </c>
      <c r="B5007">
        <v>5.8099999999999999E-2</v>
      </c>
      <c r="C5007">
        <v>6.7999999999999996E-3</v>
      </c>
      <c r="D5007">
        <f t="shared" si="312"/>
        <v>3.245E-2</v>
      </c>
      <c r="E5007">
        <f t="shared" si="313"/>
        <v>5.1299999999999998E-2</v>
      </c>
      <c r="I5007">
        <f t="shared" si="314"/>
        <v>4.6628237259815838E-2</v>
      </c>
      <c r="J5007">
        <f t="shared" si="315"/>
        <v>3.3195232980410209E-2</v>
      </c>
    </row>
    <row r="5008" spans="1:10" x14ac:dyDescent="0.25">
      <c r="A5008">
        <v>50060</v>
      </c>
      <c r="B5008">
        <v>5.79E-2</v>
      </c>
      <c r="C5008">
        <v>6.7000000000000002E-3</v>
      </c>
      <c r="D5008">
        <f t="shared" si="312"/>
        <v>3.2300000000000002E-2</v>
      </c>
      <c r="E5008">
        <f t="shared" si="313"/>
        <v>5.1200000000000002E-2</v>
      </c>
      <c r="I5008">
        <f t="shared" si="314"/>
        <v>4.6412698412698045E-2</v>
      </c>
      <c r="J5008">
        <f t="shared" si="315"/>
        <v>3.3041788143828958E-2</v>
      </c>
    </row>
    <row r="5009" spans="1:10" x14ac:dyDescent="0.25">
      <c r="A5009">
        <v>50070</v>
      </c>
      <c r="B5009">
        <v>5.7799999999999997E-2</v>
      </c>
      <c r="C5009">
        <v>6.7000000000000002E-3</v>
      </c>
      <c r="D5009">
        <f t="shared" si="312"/>
        <v>3.2250000000000001E-2</v>
      </c>
      <c r="E5009">
        <f t="shared" si="313"/>
        <v>5.11E-2</v>
      </c>
      <c r="I5009">
        <f t="shared" si="314"/>
        <v>4.6340852130325447E-2</v>
      </c>
      <c r="J5009">
        <f t="shared" si="315"/>
        <v>3.2990639864968543E-2</v>
      </c>
    </row>
    <row r="5010" spans="1:10" x14ac:dyDescent="0.25">
      <c r="A5010">
        <v>50080</v>
      </c>
      <c r="B5010">
        <v>5.7200000000000001E-2</v>
      </c>
      <c r="C5010">
        <v>6.8999999999999999E-3</v>
      </c>
      <c r="D5010">
        <f t="shared" si="312"/>
        <v>3.2050000000000002E-2</v>
      </c>
      <c r="E5010">
        <f t="shared" si="313"/>
        <v>5.0299999999999997E-2</v>
      </c>
      <c r="I5010">
        <f t="shared" si="314"/>
        <v>4.6053467000835062E-2</v>
      </c>
      <c r="J5010">
        <f t="shared" si="315"/>
        <v>3.2786046749526877E-2</v>
      </c>
    </row>
    <row r="5011" spans="1:10" x14ac:dyDescent="0.25">
      <c r="A5011">
        <v>50090</v>
      </c>
      <c r="B5011">
        <v>5.6000000000000001E-2</v>
      </c>
      <c r="C5011">
        <v>6.4999999999999997E-3</v>
      </c>
      <c r="D5011">
        <f t="shared" si="312"/>
        <v>3.125E-2</v>
      </c>
      <c r="E5011">
        <f t="shared" si="313"/>
        <v>4.9500000000000002E-2</v>
      </c>
      <c r="I5011">
        <f t="shared" si="314"/>
        <v>4.4903926482873495E-2</v>
      </c>
      <c r="J5011">
        <f t="shared" si="315"/>
        <v>3.1967674287760213E-2</v>
      </c>
    </row>
    <row r="5012" spans="1:10" x14ac:dyDescent="0.25">
      <c r="A5012">
        <v>50100</v>
      </c>
      <c r="B5012">
        <v>5.62E-2</v>
      </c>
      <c r="C5012">
        <v>5.5999999999999999E-3</v>
      </c>
      <c r="D5012">
        <f t="shared" si="312"/>
        <v>3.09E-2</v>
      </c>
      <c r="E5012">
        <f t="shared" si="313"/>
        <v>5.0599999999999999E-2</v>
      </c>
      <c r="I5012">
        <f t="shared" si="314"/>
        <v>4.4401002506265309E-2</v>
      </c>
      <c r="J5012">
        <f t="shared" si="315"/>
        <v>3.1609636335737296E-2</v>
      </c>
    </row>
    <row r="5013" spans="1:10" x14ac:dyDescent="0.25">
      <c r="A5013">
        <v>50110</v>
      </c>
      <c r="B5013">
        <v>5.6300000000000003E-2</v>
      </c>
      <c r="C5013">
        <v>3.0999999999999999E-3</v>
      </c>
      <c r="D5013">
        <f t="shared" si="312"/>
        <v>2.9700000000000001E-2</v>
      </c>
      <c r="E5013">
        <f t="shared" si="313"/>
        <v>5.3200000000000004E-2</v>
      </c>
      <c r="I5013">
        <f t="shared" si="314"/>
        <v>4.2676691729322973E-2</v>
      </c>
      <c r="J5013">
        <f t="shared" si="315"/>
        <v>3.0382077643087309E-2</v>
      </c>
    </row>
    <row r="5014" spans="1:10" x14ac:dyDescent="0.25">
      <c r="A5014">
        <v>50120</v>
      </c>
      <c r="B5014">
        <v>5.57E-2</v>
      </c>
      <c r="C5014">
        <v>1.8E-3</v>
      </c>
      <c r="D5014">
        <f t="shared" si="312"/>
        <v>2.8750000000000001E-2</v>
      </c>
      <c r="E5014">
        <f t="shared" si="313"/>
        <v>5.3899999999999997E-2</v>
      </c>
      <c r="I5014">
        <f t="shared" si="314"/>
        <v>4.1311612364243619E-2</v>
      </c>
      <c r="J5014">
        <f t="shared" si="315"/>
        <v>2.9410260344739401E-2</v>
      </c>
    </row>
    <row r="5015" spans="1:10" x14ac:dyDescent="0.25">
      <c r="A5015">
        <v>50130</v>
      </c>
      <c r="B5015">
        <v>5.5899999999999998E-2</v>
      </c>
      <c r="C5015">
        <v>1.6000000000000001E-3</v>
      </c>
      <c r="D5015">
        <f t="shared" si="312"/>
        <v>2.8749999999999998E-2</v>
      </c>
      <c r="E5015">
        <f t="shared" si="313"/>
        <v>5.4300000000000001E-2</v>
      </c>
      <c r="I5015">
        <f t="shared" si="314"/>
        <v>4.1311612364243612E-2</v>
      </c>
      <c r="J5015">
        <f t="shared" si="315"/>
        <v>2.9410260344739394E-2</v>
      </c>
    </row>
    <row r="5016" spans="1:10" x14ac:dyDescent="0.25">
      <c r="A5016">
        <v>50140</v>
      </c>
      <c r="B5016">
        <v>5.6500000000000002E-2</v>
      </c>
      <c r="C5016">
        <v>3.5000000000000001E-3</v>
      </c>
      <c r="D5016">
        <f t="shared" si="312"/>
        <v>3.0000000000000002E-2</v>
      </c>
      <c r="E5016">
        <f t="shared" si="313"/>
        <v>5.2999999999999999E-2</v>
      </c>
      <c r="I5016">
        <f t="shared" si="314"/>
        <v>4.310776942355856E-2</v>
      </c>
      <c r="J5016">
        <f t="shared" si="315"/>
        <v>3.0688967316249809E-2</v>
      </c>
    </row>
    <row r="5017" spans="1:10" x14ac:dyDescent="0.25">
      <c r="A5017">
        <v>50150</v>
      </c>
      <c r="B5017">
        <v>5.5500000000000001E-2</v>
      </c>
      <c r="C5017">
        <v>4.7000000000000002E-3</v>
      </c>
      <c r="D5017">
        <f t="shared" si="312"/>
        <v>3.0100000000000002E-2</v>
      </c>
      <c r="E5017">
        <f t="shared" si="313"/>
        <v>5.0799999999999998E-2</v>
      </c>
      <c r="I5017">
        <f t="shared" si="314"/>
        <v>4.3251461988303756E-2</v>
      </c>
      <c r="J5017">
        <f t="shared" si="315"/>
        <v>3.0791263873970642E-2</v>
      </c>
    </row>
    <row r="5018" spans="1:10" x14ac:dyDescent="0.25">
      <c r="A5018">
        <v>50160</v>
      </c>
      <c r="B5018">
        <v>5.5899999999999998E-2</v>
      </c>
      <c r="C5018">
        <v>4.4999999999999997E-3</v>
      </c>
      <c r="D5018">
        <f t="shared" si="312"/>
        <v>3.0199999999999998E-2</v>
      </c>
      <c r="E5018">
        <f t="shared" si="313"/>
        <v>5.1400000000000001E-2</v>
      </c>
      <c r="I5018">
        <f t="shared" si="314"/>
        <v>4.3395154553048945E-2</v>
      </c>
      <c r="J5018">
        <f t="shared" si="315"/>
        <v>3.0893560431691471E-2</v>
      </c>
    </row>
    <row r="5019" spans="1:10" x14ac:dyDescent="0.25">
      <c r="A5019">
        <v>50170</v>
      </c>
      <c r="B5019">
        <v>5.6099999999999997E-2</v>
      </c>
      <c r="C5019">
        <v>4.1999999999999997E-3</v>
      </c>
      <c r="D5019">
        <f t="shared" si="312"/>
        <v>3.015E-2</v>
      </c>
      <c r="E5019">
        <f t="shared" si="313"/>
        <v>5.1899999999999995E-2</v>
      </c>
      <c r="I5019">
        <f t="shared" si="314"/>
        <v>4.3323308270676347E-2</v>
      </c>
      <c r="J5019">
        <f t="shared" si="315"/>
        <v>3.0842412152831053E-2</v>
      </c>
    </row>
    <row r="5020" spans="1:10" x14ac:dyDescent="0.25">
      <c r="A5020">
        <v>50180</v>
      </c>
      <c r="B5020">
        <v>5.5899999999999998E-2</v>
      </c>
      <c r="C5020">
        <v>3.5000000000000001E-3</v>
      </c>
      <c r="D5020">
        <f t="shared" si="312"/>
        <v>2.9700000000000001E-2</v>
      </c>
      <c r="E5020">
        <f t="shared" si="313"/>
        <v>5.2399999999999995E-2</v>
      </c>
      <c r="I5020">
        <f t="shared" si="314"/>
        <v>4.2676691729322973E-2</v>
      </c>
      <c r="J5020">
        <f t="shared" si="315"/>
        <v>3.0382077643087309E-2</v>
      </c>
    </row>
    <row r="5021" spans="1:10" x14ac:dyDescent="0.25">
      <c r="A5021">
        <v>50190</v>
      </c>
      <c r="B5021">
        <v>5.6000000000000001E-2</v>
      </c>
      <c r="C5021">
        <v>4.1000000000000003E-3</v>
      </c>
      <c r="D5021">
        <f t="shared" si="312"/>
        <v>3.005E-2</v>
      </c>
      <c r="E5021">
        <f t="shared" si="313"/>
        <v>5.1900000000000002E-2</v>
      </c>
      <c r="I5021">
        <f t="shared" si="314"/>
        <v>4.3179615705931151E-2</v>
      </c>
      <c r="J5021">
        <f t="shared" si="315"/>
        <v>3.074011559511022E-2</v>
      </c>
    </row>
    <row r="5022" spans="1:10" x14ac:dyDescent="0.25">
      <c r="A5022">
        <v>50200</v>
      </c>
      <c r="B5022">
        <v>5.5800000000000002E-2</v>
      </c>
      <c r="C5022">
        <v>3.5999999999999999E-3</v>
      </c>
      <c r="D5022">
        <f t="shared" si="312"/>
        <v>2.9700000000000001E-2</v>
      </c>
      <c r="E5022">
        <f t="shared" si="313"/>
        <v>5.2200000000000003E-2</v>
      </c>
      <c r="I5022">
        <f t="shared" si="314"/>
        <v>4.2676691729322973E-2</v>
      </c>
      <c r="J5022">
        <f t="shared" si="315"/>
        <v>3.0382077643087309E-2</v>
      </c>
    </row>
    <row r="5023" spans="1:10" x14ac:dyDescent="0.25">
      <c r="A5023">
        <v>50210</v>
      </c>
      <c r="B5023">
        <v>5.6000000000000001E-2</v>
      </c>
      <c r="C5023">
        <v>5.1000000000000004E-3</v>
      </c>
      <c r="D5023">
        <f t="shared" si="312"/>
        <v>3.0550000000000001E-2</v>
      </c>
      <c r="E5023">
        <f t="shared" si="313"/>
        <v>5.0900000000000001E-2</v>
      </c>
      <c r="I5023">
        <f t="shared" si="314"/>
        <v>4.3898078529657131E-2</v>
      </c>
      <c r="J5023">
        <f t="shared" si="315"/>
        <v>3.1251598383714385E-2</v>
      </c>
    </row>
    <row r="5024" spans="1:10" x14ac:dyDescent="0.25">
      <c r="A5024">
        <v>50220</v>
      </c>
      <c r="B5024">
        <v>5.5800000000000002E-2</v>
      </c>
      <c r="C5024">
        <v>6.7000000000000002E-3</v>
      </c>
      <c r="D5024">
        <f t="shared" si="312"/>
        <v>3.125E-2</v>
      </c>
      <c r="E5024">
        <f t="shared" si="313"/>
        <v>4.9100000000000005E-2</v>
      </c>
      <c r="I5024">
        <f t="shared" si="314"/>
        <v>4.4903926482873495E-2</v>
      </c>
      <c r="J5024">
        <f t="shared" si="315"/>
        <v>3.1967674287760213E-2</v>
      </c>
    </row>
    <row r="5025" spans="1:10" x14ac:dyDescent="0.25">
      <c r="A5025">
        <v>50230</v>
      </c>
      <c r="B5025">
        <v>5.5599999999999997E-2</v>
      </c>
      <c r="C5025">
        <v>7.6E-3</v>
      </c>
      <c r="D5025">
        <f t="shared" si="312"/>
        <v>3.1599999999999996E-2</v>
      </c>
      <c r="E5025">
        <f t="shared" si="313"/>
        <v>4.7999999999999994E-2</v>
      </c>
      <c r="I5025">
        <f t="shared" si="314"/>
        <v>4.5406850459481674E-2</v>
      </c>
      <c r="J5025">
        <f t="shared" si="315"/>
        <v>3.2325712239783123E-2</v>
      </c>
    </row>
    <row r="5026" spans="1:10" x14ac:dyDescent="0.25">
      <c r="A5026">
        <v>50240</v>
      </c>
      <c r="B5026">
        <v>5.5399999999999998E-2</v>
      </c>
      <c r="C5026">
        <v>7.6E-3</v>
      </c>
      <c r="D5026">
        <f t="shared" si="312"/>
        <v>3.15E-2</v>
      </c>
      <c r="E5026">
        <f t="shared" si="313"/>
        <v>4.7799999999999995E-2</v>
      </c>
      <c r="I5026">
        <f t="shared" si="314"/>
        <v>4.5263157894736485E-2</v>
      </c>
      <c r="J5026">
        <f t="shared" si="315"/>
        <v>3.2223415682062301E-2</v>
      </c>
    </row>
    <row r="5027" spans="1:10" x14ac:dyDescent="0.25">
      <c r="A5027">
        <v>50250</v>
      </c>
      <c r="B5027">
        <v>5.5300000000000002E-2</v>
      </c>
      <c r="C5027">
        <v>8.0000000000000002E-3</v>
      </c>
      <c r="D5027">
        <f t="shared" si="312"/>
        <v>3.1649999999999998E-2</v>
      </c>
      <c r="E5027">
        <f t="shared" si="313"/>
        <v>4.7300000000000002E-2</v>
      </c>
      <c r="I5027">
        <f t="shared" si="314"/>
        <v>4.5478696741854271E-2</v>
      </c>
      <c r="J5027">
        <f t="shared" si="315"/>
        <v>3.2376860518643545E-2</v>
      </c>
    </row>
    <row r="5028" spans="1:10" x14ac:dyDescent="0.25">
      <c r="A5028">
        <v>50260</v>
      </c>
      <c r="B5028">
        <v>5.5599999999999997E-2</v>
      </c>
      <c r="C5028">
        <v>8.6E-3</v>
      </c>
      <c r="D5028">
        <f t="shared" si="312"/>
        <v>3.2099999999999997E-2</v>
      </c>
      <c r="E5028">
        <f t="shared" si="313"/>
        <v>4.7E-2</v>
      </c>
      <c r="I5028">
        <f t="shared" si="314"/>
        <v>4.6125313283207646E-2</v>
      </c>
      <c r="J5028">
        <f t="shared" si="315"/>
        <v>3.2837195028387285E-2</v>
      </c>
    </row>
    <row r="5029" spans="1:10" x14ac:dyDescent="0.25">
      <c r="A5029">
        <v>50270</v>
      </c>
      <c r="B5029">
        <v>5.5800000000000002E-2</v>
      </c>
      <c r="C5029">
        <v>1.0200000000000001E-2</v>
      </c>
      <c r="D5029">
        <f t="shared" si="312"/>
        <v>3.3000000000000002E-2</v>
      </c>
      <c r="E5029">
        <f t="shared" si="313"/>
        <v>4.5600000000000002E-2</v>
      </c>
      <c r="I5029">
        <f t="shared" si="314"/>
        <v>4.7418546365914416E-2</v>
      </c>
      <c r="J5029">
        <f t="shared" si="315"/>
        <v>3.3757864047874793E-2</v>
      </c>
    </row>
    <row r="5030" spans="1:10" x14ac:dyDescent="0.25">
      <c r="A5030">
        <v>50280</v>
      </c>
      <c r="B5030">
        <v>5.6399999999999999E-2</v>
      </c>
      <c r="C5030">
        <v>0.01</v>
      </c>
      <c r="D5030">
        <f t="shared" si="312"/>
        <v>3.32E-2</v>
      </c>
      <c r="E5030">
        <f t="shared" si="313"/>
        <v>4.6399999999999997E-2</v>
      </c>
      <c r="I5030">
        <f t="shared" si="314"/>
        <v>4.7705931495404801E-2</v>
      </c>
      <c r="J5030">
        <f t="shared" si="315"/>
        <v>3.3962457163316452E-2</v>
      </c>
    </row>
    <row r="5031" spans="1:10" x14ac:dyDescent="0.25">
      <c r="A5031">
        <v>50290</v>
      </c>
      <c r="B5031">
        <v>5.7099999999999998E-2</v>
      </c>
      <c r="C5031">
        <v>9.7999999999999997E-3</v>
      </c>
      <c r="D5031">
        <f t="shared" si="312"/>
        <v>3.3450000000000001E-2</v>
      </c>
      <c r="E5031">
        <f t="shared" si="313"/>
        <v>4.7299999999999995E-2</v>
      </c>
      <c r="I5031">
        <f t="shared" si="314"/>
        <v>4.806516290726779E-2</v>
      </c>
      <c r="J5031">
        <f t="shared" si="315"/>
        <v>3.4218198557618533E-2</v>
      </c>
    </row>
    <row r="5032" spans="1:10" x14ac:dyDescent="0.25">
      <c r="A5032">
        <v>50300</v>
      </c>
      <c r="B5032">
        <v>5.8400000000000001E-2</v>
      </c>
      <c r="C5032">
        <v>8.8999999999999999E-3</v>
      </c>
      <c r="D5032">
        <f t="shared" si="312"/>
        <v>3.3649999999999999E-2</v>
      </c>
      <c r="E5032">
        <f t="shared" si="313"/>
        <v>4.9500000000000002E-2</v>
      </c>
      <c r="I5032">
        <f t="shared" si="314"/>
        <v>4.8352548036758175E-2</v>
      </c>
      <c r="J5032">
        <f t="shared" si="315"/>
        <v>3.4422791673060199E-2</v>
      </c>
    </row>
    <row r="5033" spans="1:10" x14ac:dyDescent="0.25">
      <c r="A5033">
        <v>50310</v>
      </c>
      <c r="B5033">
        <v>5.96E-2</v>
      </c>
      <c r="C5033">
        <v>8.2000000000000007E-3</v>
      </c>
      <c r="D5033">
        <f t="shared" si="312"/>
        <v>3.39E-2</v>
      </c>
      <c r="E5033">
        <f t="shared" si="313"/>
        <v>5.1400000000000001E-2</v>
      </c>
      <c r="I5033">
        <f t="shared" si="314"/>
        <v>4.8711779448621165E-2</v>
      </c>
      <c r="J5033">
        <f t="shared" si="315"/>
        <v>3.467853306736228E-2</v>
      </c>
    </row>
    <row r="5034" spans="1:10" x14ac:dyDescent="0.25">
      <c r="A5034">
        <v>50320</v>
      </c>
      <c r="B5034">
        <v>6.0900000000000003E-2</v>
      </c>
      <c r="C5034">
        <v>7.4000000000000003E-3</v>
      </c>
      <c r="D5034">
        <f t="shared" si="312"/>
        <v>3.415E-2</v>
      </c>
      <c r="E5034">
        <f t="shared" si="313"/>
        <v>5.3500000000000006E-2</v>
      </c>
      <c r="I5034">
        <f t="shared" si="314"/>
        <v>4.9071010860484154E-2</v>
      </c>
      <c r="J5034">
        <f t="shared" si="315"/>
        <v>3.4934274461664361E-2</v>
      </c>
    </row>
    <row r="5035" spans="1:10" x14ac:dyDescent="0.25">
      <c r="A5035">
        <v>50330</v>
      </c>
      <c r="B5035">
        <v>6.59E-2</v>
      </c>
      <c r="C5035">
        <v>5.5999999999999999E-3</v>
      </c>
      <c r="D5035">
        <f t="shared" si="312"/>
        <v>3.5749999999999997E-2</v>
      </c>
      <c r="E5035">
        <f t="shared" si="313"/>
        <v>6.0299999999999999E-2</v>
      </c>
      <c r="I5035">
        <f t="shared" si="314"/>
        <v>5.1370091896407274E-2</v>
      </c>
      <c r="J5035">
        <f t="shared" si="315"/>
        <v>3.6571019385197683E-2</v>
      </c>
    </row>
    <row r="5036" spans="1:10" x14ac:dyDescent="0.25">
      <c r="A5036">
        <v>50340</v>
      </c>
      <c r="B5036">
        <v>6.4100000000000004E-2</v>
      </c>
      <c r="C5036">
        <v>4.8999999999999998E-3</v>
      </c>
      <c r="D5036">
        <f t="shared" si="312"/>
        <v>3.4500000000000003E-2</v>
      </c>
      <c r="E5036">
        <f t="shared" si="313"/>
        <v>5.9200000000000003E-2</v>
      </c>
      <c r="I5036">
        <f t="shared" si="314"/>
        <v>4.957393483709234E-2</v>
      </c>
      <c r="J5036">
        <f t="shared" si="315"/>
        <v>3.5292312413687278E-2</v>
      </c>
    </row>
    <row r="5037" spans="1:10" x14ac:dyDescent="0.25">
      <c r="A5037">
        <v>50350</v>
      </c>
      <c r="B5037">
        <v>6.5699999999999995E-2</v>
      </c>
      <c r="C5037">
        <v>5.0000000000000001E-4</v>
      </c>
      <c r="D5037">
        <f t="shared" si="312"/>
        <v>3.3099999999999997E-2</v>
      </c>
      <c r="E5037">
        <f t="shared" si="313"/>
        <v>6.5199999999999994E-2</v>
      </c>
      <c r="I5037">
        <f t="shared" si="314"/>
        <v>4.7562238930659605E-2</v>
      </c>
      <c r="J5037">
        <f t="shared" si="315"/>
        <v>3.3860160605595616E-2</v>
      </c>
    </row>
    <row r="5038" spans="1:10" x14ac:dyDescent="0.25">
      <c r="A5038">
        <v>50360</v>
      </c>
      <c r="B5038">
        <v>6.8500000000000005E-2</v>
      </c>
      <c r="C5038">
        <v>-3.3E-3</v>
      </c>
      <c r="D5038">
        <f t="shared" si="312"/>
        <v>3.2600000000000004E-2</v>
      </c>
      <c r="E5038">
        <f t="shared" si="313"/>
        <v>7.1800000000000003E-2</v>
      </c>
      <c r="I5038">
        <f t="shared" si="314"/>
        <v>4.6843776106933632E-2</v>
      </c>
      <c r="J5038">
        <f t="shared" si="315"/>
        <v>3.3348677816991461E-2</v>
      </c>
    </row>
    <row r="5039" spans="1:10" x14ac:dyDescent="0.25">
      <c r="A5039">
        <v>50370</v>
      </c>
      <c r="B5039">
        <v>7.0599999999999996E-2</v>
      </c>
      <c r="C5039">
        <v>2E-3</v>
      </c>
      <c r="D5039">
        <f t="shared" si="312"/>
        <v>3.6299999999999999E-2</v>
      </c>
      <c r="E5039">
        <f t="shared" si="313"/>
        <v>6.8599999999999994E-2</v>
      </c>
      <c r="I5039">
        <f t="shared" si="314"/>
        <v>5.2160401002505852E-2</v>
      </c>
      <c r="J5039">
        <f t="shared" si="315"/>
        <v>3.7133650452662266E-2</v>
      </c>
    </row>
    <row r="5040" spans="1:10" x14ac:dyDescent="0.25">
      <c r="A5040">
        <v>50380</v>
      </c>
      <c r="B5040">
        <v>7.1300000000000002E-2</v>
      </c>
      <c r="C5040">
        <v>8.0000000000000002E-3</v>
      </c>
      <c r="D5040">
        <f t="shared" si="312"/>
        <v>3.9650000000000005E-2</v>
      </c>
      <c r="E5040">
        <f t="shared" si="313"/>
        <v>6.3299999999999995E-2</v>
      </c>
      <c r="I5040">
        <f t="shared" si="314"/>
        <v>5.69741019214699E-2</v>
      </c>
      <c r="J5040">
        <f t="shared" si="315"/>
        <v>4.0560585136310168E-2</v>
      </c>
    </row>
    <row r="5041" spans="1:10" x14ac:dyDescent="0.25">
      <c r="A5041">
        <v>50390</v>
      </c>
      <c r="B5041">
        <v>7.2300000000000003E-2</v>
      </c>
      <c r="C5041">
        <v>7.9000000000000008E-3</v>
      </c>
      <c r="D5041">
        <f t="shared" si="312"/>
        <v>4.0100000000000004E-2</v>
      </c>
      <c r="E5041">
        <f t="shared" si="313"/>
        <v>6.4399999999999999E-2</v>
      </c>
      <c r="I5041">
        <f t="shared" si="314"/>
        <v>5.7620718462823274E-2</v>
      </c>
      <c r="J5041">
        <f t="shared" si="315"/>
        <v>4.1020919646053908E-2</v>
      </c>
    </row>
    <row r="5042" spans="1:10" x14ac:dyDescent="0.25">
      <c r="A5042">
        <v>50400</v>
      </c>
      <c r="B5042">
        <v>7.2099999999999997E-2</v>
      </c>
      <c r="C5042">
        <v>7.7999999999999996E-3</v>
      </c>
      <c r="D5042">
        <f t="shared" si="312"/>
        <v>3.9949999999999999E-2</v>
      </c>
      <c r="E5042">
        <f t="shared" si="313"/>
        <v>6.4299999999999996E-2</v>
      </c>
      <c r="I5042">
        <f t="shared" si="314"/>
        <v>5.7405179615705473E-2</v>
      </c>
      <c r="J5042">
        <f t="shared" si="315"/>
        <v>4.0867474809472656E-2</v>
      </c>
    </row>
    <row r="5043" spans="1:10" x14ac:dyDescent="0.25">
      <c r="A5043">
        <v>50410</v>
      </c>
      <c r="B5043">
        <v>7.1900000000000006E-2</v>
      </c>
      <c r="C5043">
        <v>7.6E-3</v>
      </c>
      <c r="D5043">
        <f t="shared" si="312"/>
        <v>3.9750000000000001E-2</v>
      </c>
      <c r="E5043">
        <f t="shared" si="313"/>
        <v>6.430000000000001E-2</v>
      </c>
      <c r="I5043">
        <f t="shared" si="314"/>
        <v>5.7117794486215089E-2</v>
      </c>
      <c r="J5043">
        <f t="shared" si="315"/>
        <v>4.0662881694030997E-2</v>
      </c>
    </row>
    <row r="5044" spans="1:10" x14ac:dyDescent="0.25">
      <c r="A5044">
        <v>50420</v>
      </c>
      <c r="B5044">
        <v>7.0599999999999996E-2</v>
      </c>
      <c r="C5044">
        <v>6.1000000000000004E-3</v>
      </c>
      <c r="D5044">
        <f t="shared" si="312"/>
        <v>3.8349999999999995E-2</v>
      </c>
      <c r="E5044">
        <f t="shared" si="313"/>
        <v>6.4500000000000002E-2</v>
      </c>
      <c r="I5044">
        <f t="shared" si="314"/>
        <v>5.5106098579782346E-2</v>
      </c>
      <c r="J5044">
        <f t="shared" si="315"/>
        <v>3.9230729885939328E-2</v>
      </c>
    </row>
    <row r="5045" spans="1:10" x14ac:dyDescent="0.25">
      <c r="A5045">
        <v>50430</v>
      </c>
      <c r="B5045">
        <v>6.9500000000000006E-2</v>
      </c>
      <c r="C5045">
        <v>6.1000000000000004E-3</v>
      </c>
      <c r="D5045">
        <f t="shared" si="312"/>
        <v>3.78E-2</v>
      </c>
      <c r="E5045">
        <f t="shared" si="313"/>
        <v>6.3400000000000012E-2</v>
      </c>
      <c r="I5045">
        <f t="shared" si="314"/>
        <v>5.4315789473683783E-2</v>
      </c>
      <c r="J5045">
        <f t="shared" si="315"/>
        <v>3.8668098818474758E-2</v>
      </c>
    </row>
    <row r="5046" spans="1:10" x14ac:dyDescent="0.25">
      <c r="A5046">
        <v>50440</v>
      </c>
      <c r="B5046">
        <v>6.7000000000000004E-2</v>
      </c>
      <c r="C5046">
        <v>5.5999999999999999E-3</v>
      </c>
      <c r="D5046">
        <f t="shared" si="312"/>
        <v>3.6299999999999999E-2</v>
      </c>
      <c r="E5046">
        <f t="shared" si="313"/>
        <v>6.1400000000000003E-2</v>
      </c>
      <c r="I5046">
        <f t="shared" si="314"/>
        <v>5.2160401002505852E-2</v>
      </c>
      <c r="J5046">
        <f t="shared" si="315"/>
        <v>3.7133650452662266E-2</v>
      </c>
    </row>
    <row r="5047" spans="1:10" x14ac:dyDescent="0.25">
      <c r="A5047">
        <v>50450</v>
      </c>
      <c r="B5047">
        <v>6.4399999999999999E-2</v>
      </c>
      <c r="C5047">
        <v>4.8999999999999998E-3</v>
      </c>
      <c r="D5047">
        <f t="shared" si="312"/>
        <v>3.465E-2</v>
      </c>
      <c r="E5047">
        <f t="shared" si="313"/>
        <v>5.9499999999999997E-2</v>
      </c>
      <c r="I5047">
        <f t="shared" si="314"/>
        <v>4.9789473684210134E-2</v>
      </c>
      <c r="J5047">
        <f t="shared" si="315"/>
        <v>3.5445757250268529E-2</v>
      </c>
    </row>
    <row r="5048" spans="1:10" x14ac:dyDescent="0.25">
      <c r="A5048">
        <v>50460</v>
      </c>
      <c r="B5048">
        <v>6.2899999999999998E-2</v>
      </c>
      <c r="C5048">
        <v>5.0000000000000001E-3</v>
      </c>
      <c r="D5048">
        <f t="shared" si="312"/>
        <v>3.3950000000000001E-2</v>
      </c>
      <c r="E5048">
        <f t="shared" si="313"/>
        <v>5.79E-2</v>
      </c>
      <c r="I5048">
        <f t="shared" si="314"/>
        <v>4.878362573099377E-2</v>
      </c>
      <c r="J5048">
        <f t="shared" si="315"/>
        <v>3.4729681346222702E-2</v>
      </c>
    </row>
    <row r="5049" spans="1:10" x14ac:dyDescent="0.25">
      <c r="A5049">
        <v>50470</v>
      </c>
      <c r="B5049">
        <v>6.1499999999999999E-2</v>
      </c>
      <c r="C5049">
        <v>4.4999999999999997E-3</v>
      </c>
      <c r="D5049">
        <f t="shared" si="312"/>
        <v>3.3000000000000002E-2</v>
      </c>
      <c r="E5049">
        <f t="shared" si="313"/>
        <v>5.7000000000000002E-2</v>
      </c>
      <c r="I5049">
        <f t="shared" si="314"/>
        <v>4.7418546365914416E-2</v>
      </c>
      <c r="J5049">
        <f t="shared" si="315"/>
        <v>3.3757864047874793E-2</v>
      </c>
    </row>
    <row r="5050" spans="1:10" x14ac:dyDescent="0.25">
      <c r="A5050">
        <v>50480</v>
      </c>
      <c r="B5050">
        <v>6.0900000000000003E-2</v>
      </c>
      <c r="C5050">
        <v>6.4000000000000003E-3</v>
      </c>
      <c r="D5050">
        <f t="shared" si="312"/>
        <v>3.3649999999999999E-2</v>
      </c>
      <c r="E5050">
        <f t="shared" si="313"/>
        <v>5.45E-2</v>
      </c>
      <c r="I5050">
        <f t="shared" si="314"/>
        <v>4.8352548036758175E-2</v>
      </c>
      <c r="J5050">
        <f t="shared" si="315"/>
        <v>3.4422791673060199E-2</v>
      </c>
    </row>
    <row r="5051" spans="1:10" x14ac:dyDescent="0.25">
      <c r="A5051">
        <v>50490</v>
      </c>
      <c r="B5051">
        <v>6.0199999999999997E-2</v>
      </c>
      <c r="C5051">
        <v>-4.3E-3</v>
      </c>
      <c r="D5051">
        <f t="shared" si="312"/>
        <v>2.7949999999999999E-2</v>
      </c>
      <c r="E5051">
        <f t="shared" si="313"/>
        <v>6.4500000000000002E-2</v>
      </c>
      <c r="I5051">
        <f t="shared" si="314"/>
        <v>4.0162071846282052E-2</v>
      </c>
      <c r="J5051">
        <f t="shared" si="315"/>
        <v>2.8591887882972733E-2</v>
      </c>
    </row>
    <row r="5052" spans="1:10" x14ac:dyDescent="0.25">
      <c r="A5052">
        <v>50500</v>
      </c>
      <c r="B5052">
        <v>5.9799999999999999E-2</v>
      </c>
      <c r="C5052">
        <v>-4.7999999999999996E-3</v>
      </c>
      <c r="D5052">
        <f t="shared" si="312"/>
        <v>2.75E-2</v>
      </c>
      <c r="E5052">
        <f t="shared" si="313"/>
        <v>6.4600000000000005E-2</v>
      </c>
      <c r="I5052">
        <f t="shared" si="314"/>
        <v>3.9515455304928677E-2</v>
      </c>
      <c r="J5052">
        <f t="shared" si="315"/>
        <v>2.8131553373228989E-2</v>
      </c>
    </row>
    <row r="5053" spans="1:10" x14ac:dyDescent="0.25">
      <c r="A5053">
        <v>50510</v>
      </c>
      <c r="B5053">
        <v>5.96E-2</v>
      </c>
      <c r="C5053">
        <v>-4.7000000000000002E-3</v>
      </c>
      <c r="D5053">
        <f t="shared" si="312"/>
        <v>2.7449999999999999E-2</v>
      </c>
      <c r="E5053">
        <f t="shared" si="313"/>
        <v>6.4299999999999996E-2</v>
      </c>
      <c r="I5053">
        <f t="shared" si="314"/>
        <v>3.944360902255608E-2</v>
      </c>
      <c r="J5053">
        <f t="shared" si="315"/>
        <v>2.8080405094368575E-2</v>
      </c>
    </row>
    <row r="5054" spans="1:10" x14ac:dyDescent="0.25">
      <c r="A5054">
        <v>50520</v>
      </c>
      <c r="B5054">
        <v>5.91E-2</v>
      </c>
      <c r="C5054">
        <v>-5.3E-3</v>
      </c>
      <c r="D5054">
        <f t="shared" si="312"/>
        <v>2.69E-2</v>
      </c>
      <c r="E5054">
        <f t="shared" si="313"/>
        <v>6.4399999999999999E-2</v>
      </c>
      <c r="I5054">
        <f t="shared" si="314"/>
        <v>3.8653299916457502E-2</v>
      </c>
      <c r="J5054">
        <f t="shared" si="315"/>
        <v>2.7517774026903991E-2</v>
      </c>
    </row>
    <row r="5055" spans="1:10" x14ac:dyDescent="0.25">
      <c r="A5055">
        <v>50530</v>
      </c>
      <c r="B5055">
        <v>5.8700000000000002E-2</v>
      </c>
      <c r="C5055">
        <v>-5.4000000000000003E-3</v>
      </c>
      <c r="D5055">
        <f t="shared" si="312"/>
        <v>2.665E-2</v>
      </c>
      <c r="E5055">
        <f t="shared" si="313"/>
        <v>6.4100000000000004E-2</v>
      </c>
      <c r="I5055">
        <f t="shared" si="314"/>
        <v>3.8294068504594519E-2</v>
      </c>
      <c r="J5055">
        <f t="shared" si="315"/>
        <v>2.7262032632601914E-2</v>
      </c>
    </row>
    <row r="5056" spans="1:10" x14ac:dyDescent="0.25">
      <c r="A5056">
        <v>50540</v>
      </c>
      <c r="B5056">
        <v>5.8099999999999999E-2</v>
      </c>
      <c r="C5056">
        <v>-5.3E-3</v>
      </c>
      <c r="D5056">
        <f t="shared" si="312"/>
        <v>2.64E-2</v>
      </c>
      <c r="E5056">
        <f t="shared" si="313"/>
        <v>6.3399999999999998E-2</v>
      </c>
      <c r="I5056">
        <f t="shared" si="314"/>
        <v>3.793483709273153E-2</v>
      </c>
      <c r="J5056">
        <f t="shared" si="315"/>
        <v>2.7006291238299829E-2</v>
      </c>
    </row>
    <row r="5057" spans="1:10" x14ac:dyDescent="0.25">
      <c r="A5057">
        <v>50550</v>
      </c>
      <c r="B5057">
        <v>5.8200000000000002E-2</v>
      </c>
      <c r="C5057">
        <v>-3.0999999999999999E-3</v>
      </c>
      <c r="D5057">
        <f t="shared" si="312"/>
        <v>2.7550000000000002E-2</v>
      </c>
      <c r="E5057">
        <f t="shared" si="313"/>
        <v>6.13E-2</v>
      </c>
      <c r="I5057">
        <f t="shared" si="314"/>
        <v>3.9587301587301275E-2</v>
      </c>
      <c r="J5057">
        <f t="shared" si="315"/>
        <v>2.8182701652089408E-2</v>
      </c>
    </row>
    <row r="5058" spans="1:10" x14ac:dyDescent="0.25">
      <c r="A5058">
        <v>50560</v>
      </c>
      <c r="B5058">
        <v>5.8000000000000003E-2</v>
      </c>
      <c r="C5058">
        <v>-3.0000000000000001E-3</v>
      </c>
      <c r="D5058">
        <f t="shared" si="312"/>
        <v>2.75E-2</v>
      </c>
      <c r="E5058">
        <f t="shared" si="313"/>
        <v>6.1000000000000006E-2</v>
      </c>
      <c r="I5058">
        <f t="shared" si="314"/>
        <v>3.9515455304928677E-2</v>
      </c>
      <c r="J5058">
        <f t="shared" si="315"/>
        <v>2.8131553373228989E-2</v>
      </c>
    </row>
    <row r="5059" spans="1:10" x14ac:dyDescent="0.25">
      <c r="A5059">
        <v>50570</v>
      </c>
      <c r="B5059">
        <v>5.7799999999999997E-2</v>
      </c>
      <c r="C5059">
        <v>-3.0999999999999999E-3</v>
      </c>
      <c r="D5059">
        <f t="shared" ref="D5059:D5122" si="316">AVERAGE(B5059:C5059)</f>
        <v>2.7349999999999999E-2</v>
      </c>
      <c r="E5059">
        <f t="shared" ref="E5059:E5122" si="317">B5059-C5059</f>
        <v>6.0899999999999996E-2</v>
      </c>
      <c r="I5059">
        <f t="shared" ref="I5059:I5122" si="318">D5059*$H$2</f>
        <v>3.9299916457810884E-2</v>
      </c>
      <c r="J5059">
        <f t="shared" ref="J5059:J5122" si="319">I5059/$I$2</f>
        <v>2.7978108536647742E-2</v>
      </c>
    </row>
    <row r="5060" spans="1:10" x14ac:dyDescent="0.25">
      <c r="A5060">
        <v>50580</v>
      </c>
      <c r="B5060">
        <v>5.7500000000000002E-2</v>
      </c>
      <c r="C5060">
        <v>-2.8999999999999998E-3</v>
      </c>
      <c r="D5060">
        <f t="shared" si="316"/>
        <v>2.7300000000000001E-2</v>
      </c>
      <c r="E5060">
        <f t="shared" si="317"/>
        <v>6.0400000000000002E-2</v>
      </c>
      <c r="I5060">
        <f t="shared" si="318"/>
        <v>3.9228070175438286E-2</v>
      </c>
      <c r="J5060">
        <f t="shared" si="319"/>
        <v>2.7926960257787323E-2</v>
      </c>
    </row>
    <row r="5061" spans="1:10" x14ac:dyDescent="0.25">
      <c r="A5061">
        <v>50590</v>
      </c>
      <c r="B5061">
        <v>5.7200000000000001E-2</v>
      </c>
      <c r="C5061">
        <v>-2.5999999999999999E-3</v>
      </c>
      <c r="D5061">
        <f t="shared" si="316"/>
        <v>2.7300000000000001E-2</v>
      </c>
      <c r="E5061">
        <f t="shared" si="317"/>
        <v>5.9799999999999999E-2</v>
      </c>
      <c r="I5061">
        <f t="shared" si="318"/>
        <v>3.9228070175438286E-2</v>
      </c>
      <c r="J5061">
        <f t="shared" si="319"/>
        <v>2.7926960257787323E-2</v>
      </c>
    </row>
    <row r="5062" spans="1:10" x14ac:dyDescent="0.25">
      <c r="A5062">
        <v>50600</v>
      </c>
      <c r="B5062">
        <v>5.6899999999999999E-2</v>
      </c>
      <c r="C5062">
        <v>3.3E-3</v>
      </c>
      <c r="D5062">
        <f t="shared" si="316"/>
        <v>3.0099999999999998E-2</v>
      </c>
      <c r="E5062">
        <f t="shared" si="317"/>
        <v>5.3600000000000002E-2</v>
      </c>
      <c r="I5062">
        <f t="shared" si="318"/>
        <v>4.3251461988303749E-2</v>
      </c>
      <c r="J5062">
        <f t="shared" si="319"/>
        <v>3.0791263873970638E-2</v>
      </c>
    </row>
    <row r="5063" spans="1:10" x14ac:dyDescent="0.25">
      <c r="A5063">
        <v>50610</v>
      </c>
      <c r="B5063">
        <v>5.7099999999999998E-2</v>
      </c>
      <c r="C5063">
        <v>-1.6999999999999999E-3</v>
      </c>
      <c r="D5063">
        <f t="shared" si="316"/>
        <v>2.7699999999999999E-2</v>
      </c>
      <c r="E5063">
        <f t="shared" si="317"/>
        <v>5.8799999999999998E-2</v>
      </c>
      <c r="I5063">
        <f t="shared" si="318"/>
        <v>3.9802840434419062E-2</v>
      </c>
      <c r="J5063">
        <f t="shared" si="319"/>
        <v>2.8336146488670652E-2</v>
      </c>
    </row>
    <row r="5064" spans="1:10" x14ac:dyDescent="0.25">
      <c r="A5064">
        <v>50620</v>
      </c>
      <c r="B5064">
        <v>5.6899999999999999E-2</v>
      </c>
      <c r="C5064">
        <v>-8.9999999999999998E-4</v>
      </c>
      <c r="D5064">
        <f t="shared" si="316"/>
        <v>2.8000000000000001E-2</v>
      </c>
      <c r="E5064">
        <f t="shared" si="317"/>
        <v>5.7799999999999997E-2</v>
      </c>
      <c r="I5064">
        <f t="shared" si="318"/>
        <v>4.023391812865465E-2</v>
      </c>
      <c r="J5064">
        <f t="shared" si="319"/>
        <v>2.8643036161833151E-2</v>
      </c>
    </row>
    <row r="5065" spans="1:10" x14ac:dyDescent="0.25">
      <c r="A5065">
        <v>50630</v>
      </c>
      <c r="B5065">
        <v>5.74E-2</v>
      </c>
      <c r="C5065">
        <v>1E-4</v>
      </c>
      <c r="D5065">
        <f t="shared" si="316"/>
        <v>2.8750000000000001E-2</v>
      </c>
      <c r="E5065">
        <f t="shared" si="317"/>
        <v>5.7299999999999997E-2</v>
      </c>
      <c r="I5065">
        <f t="shared" si="318"/>
        <v>4.1311612364243619E-2</v>
      </c>
      <c r="J5065">
        <f t="shared" si="319"/>
        <v>2.9410260344739401E-2</v>
      </c>
    </row>
    <row r="5066" spans="1:10" x14ac:dyDescent="0.25">
      <c r="A5066">
        <v>50640</v>
      </c>
      <c r="B5066">
        <v>5.67E-2</v>
      </c>
      <c r="C5066">
        <v>1.5E-3</v>
      </c>
      <c r="D5066">
        <f t="shared" si="316"/>
        <v>2.9100000000000001E-2</v>
      </c>
      <c r="E5066">
        <f t="shared" si="317"/>
        <v>5.5199999999999999E-2</v>
      </c>
      <c r="I5066">
        <f t="shared" si="318"/>
        <v>4.1814536340851798E-2</v>
      </c>
      <c r="J5066">
        <f t="shared" si="319"/>
        <v>2.9768298296762311E-2</v>
      </c>
    </row>
    <row r="5067" spans="1:10" x14ac:dyDescent="0.25">
      <c r="A5067">
        <v>50650</v>
      </c>
      <c r="B5067">
        <v>5.6800000000000003E-2</v>
      </c>
      <c r="C5067">
        <v>4.1000000000000003E-3</v>
      </c>
      <c r="D5067">
        <f t="shared" si="316"/>
        <v>3.0450000000000001E-2</v>
      </c>
      <c r="E5067">
        <f t="shared" si="317"/>
        <v>5.2700000000000004E-2</v>
      </c>
      <c r="I5067">
        <f t="shared" si="318"/>
        <v>4.3754385964911935E-2</v>
      </c>
      <c r="J5067">
        <f t="shared" si="319"/>
        <v>3.1149301825993556E-2</v>
      </c>
    </row>
    <row r="5068" spans="1:10" x14ac:dyDescent="0.25">
      <c r="A5068">
        <v>50660</v>
      </c>
      <c r="B5068">
        <v>5.6300000000000003E-2</v>
      </c>
      <c r="C5068">
        <v>6.1999999999999998E-3</v>
      </c>
      <c r="D5068">
        <f t="shared" si="316"/>
        <v>3.125E-2</v>
      </c>
      <c r="E5068">
        <f t="shared" si="317"/>
        <v>5.0100000000000006E-2</v>
      </c>
      <c r="I5068">
        <f t="shared" si="318"/>
        <v>4.4903926482873495E-2</v>
      </c>
      <c r="J5068">
        <f t="shared" si="319"/>
        <v>3.1967674287760213E-2</v>
      </c>
    </row>
    <row r="5069" spans="1:10" x14ac:dyDescent="0.25">
      <c r="A5069">
        <v>50670</v>
      </c>
      <c r="B5069">
        <v>5.6399999999999999E-2</v>
      </c>
      <c r="C5069">
        <v>8.3000000000000001E-3</v>
      </c>
      <c r="D5069">
        <f t="shared" si="316"/>
        <v>3.2349999999999997E-2</v>
      </c>
      <c r="E5069">
        <f t="shared" si="317"/>
        <v>4.8099999999999997E-2</v>
      </c>
      <c r="I5069">
        <f t="shared" si="318"/>
        <v>4.6484544695070636E-2</v>
      </c>
      <c r="J5069">
        <f t="shared" si="319"/>
        <v>3.3092936422689366E-2</v>
      </c>
    </row>
    <row r="5070" spans="1:10" x14ac:dyDescent="0.25">
      <c r="A5070">
        <v>50680</v>
      </c>
      <c r="B5070">
        <v>5.67E-2</v>
      </c>
      <c r="C5070">
        <v>7.1000000000000004E-3</v>
      </c>
      <c r="D5070">
        <f t="shared" si="316"/>
        <v>3.1899999999999998E-2</v>
      </c>
      <c r="E5070">
        <f t="shared" si="317"/>
        <v>4.9599999999999998E-2</v>
      </c>
      <c r="I5070">
        <f t="shared" si="318"/>
        <v>4.5837928153717261E-2</v>
      </c>
      <c r="J5070">
        <f t="shared" si="319"/>
        <v>3.2632601912945626E-2</v>
      </c>
    </row>
    <row r="5071" spans="1:10" x14ac:dyDescent="0.25">
      <c r="A5071">
        <v>50690</v>
      </c>
      <c r="B5071">
        <v>5.7099999999999998E-2</v>
      </c>
      <c r="C5071">
        <v>3.8E-3</v>
      </c>
      <c r="D5071">
        <f t="shared" si="316"/>
        <v>3.0449999999999998E-2</v>
      </c>
      <c r="E5071">
        <f t="shared" si="317"/>
        <v>5.33E-2</v>
      </c>
      <c r="I5071">
        <f t="shared" si="318"/>
        <v>4.3754385964911928E-2</v>
      </c>
      <c r="J5071">
        <f t="shared" si="319"/>
        <v>3.1149301825993549E-2</v>
      </c>
    </row>
    <row r="5072" spans="1:10" x14ac:dyDescent="0.25">
      <c r="A5072">
        <v>50700</v>
      </c>
      <c r="B5072">
        <v>5.6800000000000003E-2</v>
      </c>
      <c r="C5072">
        <v>3.7000000000000002E-3</v>
      </c>
      <c r="D5072">
        <f t="shared" si="316"/>
        <v>3.0250000000000003E-2</v>
      </c>
      <c r="E5072">
        <f t="shared" si="317"/>
        <v>5.3100000000000001E-2</v>
      </c>
      <c r="I5072">
        <f t="shared" si="318"/>
        <v>4.346700083542155E-2</v>
      </c>
      <c r="J5072">
        <f t="shared" si="319"/>
        <v>3.0944708710551893E-2</v>
      </c>
    </row>
    <row r="5073" spans="1:10" x14ac:dyDescent="0.25">
      <c r="A5073">
        <v>50710</v>
      </c>
      <c r="B5073">
        <v>5.6800000000000003E-2</v>
      </c>
      <c r="C5073">
        <v>2.3E-3</v>
      </c>
      <c r="D5073">
        <f t="shared" si="316"/>
        <v>2.955E-2</v>
      </c>
      <c r="E5073">
        <f t="shared" si="317"/>
        <v>5.4500000000000007E-2</v>
      </c>
      <c r="I5073">
        <f t="shared" si="318"/>
        <v>4.2461152882205179E-2</v>
      </c>
      <c r="J5073">
        <f t="shared" si="319"/>
        <v>3.0228632806506062E-2</v>
      </c>
    </row>
    <row r="5074" spans="1:10" x14ac:dyDescent="0.25">
      <c r="A5074">
        <v>50720</v>
      </c>
      <c r="B5074">
        <v>5.6899999999999999E-2</v>
      </c>
      <c r="C5074">
        <v>1.6000000000000001E-3</v>
      </c>
      <c r="D5074">
        <f t="shared" si="316"/>
        <v>2.9249999999999998E-2</v>
      </c>
      <c r="E5074">
        <f t="shared" si="317"/>
        <v>5.5300000000000002E-2</v>
      </c>
      <c r="I5074">
        <f t="shared" si="318"/>
        <v>4.2030075187969591E-2</v>
      </c>
      <c r="J5074">
        <f t="shared" si="319"/>
        <v>2.9921743133343559E-2</v>
      </c>
    </row>
    <row r="5075" spans="1:10" x14ac:dyDescent="0.25">
      <c r="A5075">
        <v>50730</v>
      </c>
      <c r="B5075">
        <v>5.67E-2</v>
      </c>
      <c r="C5075">
        <v>1.5E-3</v>
      </c>
      <c r="D5075">
        <f t="shared" si="316"/>
        <v>2.9100000000000001E-2</v>
      </c>
      <c r="E5075">
        <f t="shared" si="317"/>
        <v>5.5199999999999999E-2</v>
      </c>
      <c r="I5075">
        <f t="shared" si="318"/>
        <v>4.1814536340851798E-2</v>
      </c>
      <c r="J5075">
        <f t="shared" si="319"/>
        <v>2.9768298296762311E-2</v>
      </c>
    </row>
    <row r="5076" spans="1:10" x14ac:dyDescent="0.25">
      <c r="A5076">
        <v>50740</v>
      </c>
      <c r="B5076">
        <v>5.67E-2</v>
      </c>
      <c r="C5076">
        <v>1.2999999999999999E-3</v>
      </c>
      <c r="D5076">
        <f t="shared" si="316"/>
        <v>2.9000000000000001E-2</v>
      </c>
      <c r="E5076">
        <f t="shared" si="317"/>
        <v>5.5399999999999998E-2</v>
      </c>
      <c r="I5076">
        <f t="shared" si="318"/>
        <v>4.1670843776106609E-2</v>
      </c>
      <c r="J5076">
        <f t="shared" si="319"/>
        <v>2.9666001739041482E-2</v>
      </c>
    </row>
    <row r="5077" spans="1:10" x14ac:dyDescent="0.25">
      <c r="A5077">
        <v>50750</v>
      </c>
      <c r="B5077">
        <v>5.67E-2</v>
      </c>
      <c r="C5077">
        <v>1E-3</v>
      </c>
      <c r="D5077">
        <f t="shared" si="316"/>
        <v>2.8850000000000001E-2</v>
      </c>
      <c r="E5077">
        <f t="shared" si="317"/>
        <v>5.57E-2</v>
      </c>
      <c r="I5077">
        <f t="shared" si="318"/>
        <v>4.1455304928988815E-2</v>
      </c>
      <c r="J5077">
        <f t="shared" si="319"/>
        <v>2.9512556902460234E-2</v>
      </c>
    </row>
    <row r="5078" spans="1:10" x14ac:dyDescent="0.25">
      <c r="A5078">
        <v>50760</v>
      </c>
      <c r="B5078">
        <v>5.67E-2</v>
      </c>
      <c r="C5078">
        <v>1E-3</v>
      </c>
      <c r="D5078">
        <f t="shared" si="316"/>
        <v>2.8850000000000001E-2</v>
      </c>
      <c r="E5078">
        <f t="shared" si="317"/>
        <v>5.57E-2</v>
      </c>
      <c r="I5078">
        <f t="shared" si="318"/>
        <v>4.1455304928988815E-2</v>
      </c>
      <c r="J5078">
        <f t="shared" si="319"/>
        <v>2.9512556902460234E-2</v>
      </c>
    </row>
    <row r="5079" spans="1:10" x14ac:dyDescent="0.25">
      <c r="A5079">
        <v>50770</v>
      </c>
      <c r="B5079">
        <v>5.6500000000000002E-2</v>
      </c>
      <c r="C5079">
        <v>1E-3</v>
      </c>
      <c r="D5079">
        <f t="shared" si="316"/>
        <v>2.8750000000000001E-2</v>
      </c>
      <c r="E5079">
        <f t="shared" si="317"/>
        <v>5.5500000000000001E-2</v>
      </c>
      <c r="I5079">
        <f t="shared" si="318"/>
        <v>4.1311612364243619E-2</v>
      </c>
      <c r="J5079">
        <f t="shared" si="319"/>
        <v>2.9410260344739401E-2</v>
      </c>
    </row>
    <row r="5080" spans="1:10" x14ac:dyDescent="0.25">
      <c r="A5080">
        <v>50780</v>
      </c>
      <c r="B5080">
        <v>5.6500000000000002E-2</v>
      </c>
      <c r="C5080">
        <v>4.0000000000000002E-4</v>
      </c>
      <c r="D5080">
        <f t="shared" si="316"/>
        <v>2.845E-2</v>
      </c>
      <c r="E5080">
        <f t="shared" si="317"/>
        <v>5.6100000000000004E-2</v>
      </c>
      <c r="I5080">
        <f t="shared" si="318"/>
        <v>4.0880534670008031E-2</v>
      </c>
      <c r="J5080">
        <f t="shared" si="319"/>
        <v>2.9103370671576902E-2</v>
      </c>
    </row>
    <row r="5081" spans="1:10" x14ac:dyDescent="0.25">
      <c r="A5081">
        <v>50790</v>
      </c>
      <c r="B5081">
        <v>5.6300000000000003E-2</v>
      </c>
      <c r="C5081">
        <v>1E-4</v>
      </c>
      <c r="D5081">
        <f t="shared" si="316"/>
        <v>2.8200000000000003E-2</v>
      </c>
      <c r="E5081">
        <f t="shared" si="317"/>
        <v>5.62E-2</v>
      </c>
      <c r="I5081">
        <f t="shared" si="318"/>
        <v>4.0521303258145049E-2</v>
      </c>
      <c r="J5081">
        <f t="shared" si="319"/>
        <v>2.8847629277274821E-2</v>
      </c>
    </row>
    <row r="5082" spans="1:10" x14ac:dyDescent="0.25">
      <c r="A5082">
        <v>50800</v>
      </c>
      <c r="B5082">
        <v>5.6300000000000003E-2</v>
      </c>
      <c r="C5082">
        <v>1.5E-3</v>
      </c>
      <c r="D5082">
        <f t="shared" si="316"/>
        <v>2.8900000000000002E-2</v>
      </c>
      <c r="E5082">
        <f t="shared" si="317"/>
        <v>5.4800000000000001E-2</v>
      </c>
      <c r="I5082">
        <f t="shared" si="318"/>
        <v>4.1527151211361413E-2</v>
      </c>
      <c r="J5082">
        <f t="shared" si="319"/>
        <v>2.9563705181320649E-2</v>
      </c>
    </row>
    <row r="5083" spans="1:10" x14ac:dyDescent="0.25">
      <c r="A5083">
        <v>50810</v>
      </c>
      <c r="B5083">
        <v>5.6300000000000003E-2</v>
      </c>
      <c r="C5083">
        <v>1.2999999999999999E-3</v>
      </c>
      <c r="D5083">
        <f t="shared" si="316"/>
        <v>2.8800000000000003E-2</v>
      </c>
      <c r="E5083">
        <f t="shared" si="317"/>
        <v>5.5E-2</v>
      </c>
      <c r="I5083">
        <f t="shared" si="318"/>
        <v>4.1383458646616217E-2</v>
      </c>
      <c r="J5083">
        <f t="shared" si="319"/>
        <v>2.9461408623599816E-2</v>
      </c>
    </row>
    <row r="5084" spans="1:10" x14ac:dyDescent="0.25">
      <c r="A5084">
        <v>50820</v>
      </c>
      <c r="B5084">
        <v>5.6300000000000003E-2</v>
      </c>
      <c r="C5084">
        <v>1.5E-3</v>
      </c>
      <c r="D5084">
        <f t="shared" si="316"/>
        <v>2.8900000000000002E-2</v>
      </c>
      <c r="E5084">
        <f t="shared" si="317"/>
        <v>5.4800000000000001E-2</v>
      </c>
      <c r="I5084">
        <f t="shared" si="318"/>
        <v>4.1527151211361413E-2</v>
      </c>
      <c r="J5084">
        <f t="shared" si="319"/>
        <v>2.9563705181320649E-2</v>
      </c>
    </row>
    <row r="5085" spans="1:10" x14ac:dyDescent="0.25">
      <c r="A5085">
        <v>50830</v>
      </c>
      <c r="B5085">
        <v>5.6000000000000001E-2</v>
      </c>
      <c r="C5085">
        <v>9.9000000000000008E-3</v>
      </c>
      <c r="D5085">
        <f t="shared" si="316"/>
        <v>3.295E-2</v>
      </c>
      <c r="E5085">
        <f t="shared" si="317"/>
        <v>4.6100000000000002E-2</v>
      </c>
      <c r="I5085">
        <f t="shared" si="318"/>
        <v>4.7346700083541811E-2</v>
      </c>
      <c r="J5085">
        <f t="shared" si="319"/>
        <v>3.3706715769014371E-2</v>
      </c>
    </row>
    <row r="5086" spans="1:10" x14ac:dyDescent="0.25">
      <c r="A5086">
        <v>50840</v>
      </c>
      <c r="B5086">
        <v>5.5899999999999998E-2</v>
      </c>
      <c r="C5086">
        <v>1.2999999999999999E-3</v>
      </c>
      <c r="D5086">
        <f t="shared" si="316"/>
        <v>2.86E-2</v>
      </c>
      <c r="E5086">
        <f t="shared" si="317"/>
        <v>5.4599999999999996E-2</v>
      </c>
      <c r="I5086">
        <f t="shared" si="318"/>
        <v>4.1096073517125825E-2</v>
      </c>
      <c r="J5086">
        <f t="shared" si="319"/>
        <v>2.9256815508158149E-2</v>
      </c>
    </row>
    <row r="5087" spans="1:10" x14ac:dyDescent="0.25">
      <c r="A5087">
        <v>50850</v>
      </c>
      <c r="B5087">
        <v>5.5899999999999998E-2</v>
      </c>
      <c r="C5087">
        <v>1.2999999999999999E-3</v>
      </c>
      <c r="D5087">
        <f t="shared" si="316"/>
        <v>2.86E-2</v>
      </c>
      <c r="E5087">
        <f t="shared" si="317"/>
        <v>5.4599999999999996E-2</v>
      </c>
      <c r="I5087">
        <f t="shared" si="318"/>
        <v>4.1096073517125825E-2</v>
      </c>
      <c r="J5087">
        <f t="shared" si="319"/>
        <v>2.9256815508158149E-2</v>
      </c>
    </row>
    <row r="5088" spans="1:10" x14ac:dyDescent="0.25">
      <c r="A5088">
        <v>50860</v>
      </c>
      <c r="B5088">
        <v>5.5899999999999998E-2</v>
      </c>
      <c r="C5088">
        <v>8.0000000000000004E-4</v>
      </c>
      <c r="D5088">
        <f t="shared" si="316"/>
        <v>2.835E-2</v>
      </c>
      <c r="E5088">
        <f t="shared" si="317"/>
        <v>5.5099999999999996E-2</v>
      </c>
      <c r="I5088">
        <f t="shared" si="318"/>
        <v>4.0736842105262835E-2</v>
      </c>
      <c r="J5088">
        <f t="shared" si="319"/>
        <v>2.9001074113856069E-2</v>
      </c>
    </row>
    <row r="5089" spans="1:10" x14ac:dyDescent="0.25">
      <c r="A5089">
        <v>50870</v>
      </c>
      <c r="B5089">
        <v>5.5899999999999998E-2</v>
      </c>
      <c r="C5089">
        <v>6.9999999999999999E-4</v>
      </c>
      <c r="D5089">
        <f t="shared" si="316"/>
        <v>2.8299999999999999E-2</v>
      </c>
      <c r="E5089">
        <f t="shared" si="317"/>
        <v>5.5199999999999999E-2</v>
      </c>
      <c r="I5089">
        <f t="shared" si="318"/>
        <v>4.0664995822890238E-2</v>
      </c>
      <c r="J5089">
        <f t="shared" si="319"/>
        <v>2.894992583499565E-2</v>
      </c>
    </row>
    <row r="5090" spans="1:10" x14ac:dyDescent="0.25">
      <c r="A5090">
        <v>50880</v>
      </c>
      <c r="B5090">
        <v>5.6099999999999997E-2</v>
      </c>
      <c r="C5090">
        <v>2.9999999999999997E-4</v>
      </c>
      <c r="D5090">
        <f t="shared" si="316"/>
        <v>2.8199999999999999E-2</v>
      </c>
      <c r="E5090">
        <f t="shared" si="317"/>
        <v>5.5799999999999995E-2</v>
      </c>
      <c r="I5090">
        <f t="shared" si="318"/>
        <v>4.0521303258145042E-2</v>
      </c>
      <c r="J5090">
        <f t="shared" si="319"/>
        <v>2.8847629277274817E-2</v>
      </c>
    </row>
    <row r="5091" spans="1:10" x14ac:dyDescent="0.25">
      <c r="A5091">
        <v>50890</v>
      </c>
      <c r="B5091">
        <v>5.57E-2</v>
      </c>
      <c r="C5091">
        <v>2.0000000000000001E-4</v>
      </c>
      <c r="D5091">
        <f t="shared" si="316"/>
        <v>2.7949999999999999E-2</v>
      </c>
      <c r="E5091">
        <f t="shared" si="317"/>
        <v>5.5500000000000001E-2</v>
      </c>
      <c r="I5091">
        <f t="shared" si="318"/>
        <v>4.0162071846282052E-2</v>
      </c>
      <c r="J5091">
        <f t="shared" si="319"/>
        <v>2.8591887882972733E-2</v>
      </c>
    </row>
    <row r="5092" spans="1:10" x14ac:dyDescent="0.25">
      <c r="A5092">
        <v>50900</v>
      </c>
      <c r="B5092">
        <v>5.5500000000000001E-2</v>
      </c>
      <c r="C5092">
        <v>1E-4</v>
      </c>
      <c r="D5092">
        <f t="shared" si="316"/>
        <v>2.7800000000000002E-2</v>
      </c>
      <c r="E5092">
        <f t="shared" si="317"/>
        <v>5.5399999999999998E-2</v>
      </c>
      <c r="I5092">
        <f t="shared" si="318"/>
        <v>3.9946532999164265E-2</v>
      </c>
      <c r="J5092">
        <f t="shared" si="319"/>
        <v>2.8438443046391489E-2</v>
      </c>
    </row>
    <row r="5093" spans="1:10" x14ac:dyDescent="0.25">
      <c r="A5093">
        <v>50910</v>
      </c>
      <c r="B5093">
        <v>5.5300000000000002E-2</v>
      </c>
      <c r="C5093">
        <v>-5.9999999999999995E-4</v>
      </c>
      <c r="D5093">
        <f t="shared" si="316"/>
        <v>2.7349999999999999E-2</v>
      </c>
      <c r="E5093">
        <f t="shared" si="317"/>
        <v>5.5900000000000005E-2</v>
      </c>
      <c r="I5093">
        <f t="shared" si="318"/>
        <v>3.9299916457810884E-2</v>
      </c>
      <c r="J5093">
        <f t="shared" si="319"/>
        <v>2.7978108536647742E-2</v>
      </c>
    </row>
    <row r="5094" spans="1:10" x14ac:dyDescent="0.25">
      <c r="A5094">
        <v>50920</v>
      </c>
      <c r="B5094">
        <v>5.5399999999999998E-2</v>
      </c>
      <c r="C5094">
        <v>-3.2000000000000002E-3</v>
      </c>
      <c r="D5094">
        <f t="shared" si="316"/>
        <v>2.6099999999999998E-2</v>
      </c>
      <c r="E5094">
        <f t="shared" si="317"/>
        <v>5.8599999999999999E-2</v>
      </c>
      <c r="I5094">
        <f t="shared" si="318"/>
        <v>3.7503759398495942E-2</v>
      </c>
      <c r="J5094">
        <f t="shared" si="319"/>
        <v>2.669940156513733E-2</v>
      </c>
    </row>
    <row r="5095" spans="1:10" x14ac:dyDescent="0.25">
      <c r="A5095">
        <v>50930</v>
      </c>
      <c r="B5095">
        <v>5.57E-2</v>
      </c>
      <c r="C5095">
        <v>3.8E-3</v>
      </c>
      <c r="D5095">
        <f t="shared" si="316"/>
        <v>2.9749999999999999E-2</v>
      </c>
      <c r="E5095">
        <f t="shared" si="317"/>
        <v>5.1900000000000002E-2</v>
      </c>
      <c r="I5095">
        <f t="shared" si="318"/>
        <v>4.2748538011695564E-2</v>
      </c>
      <c r="J5095">
        <f t="shared" si="319"/>
        <v>3.0433225921947721E-2</v>
      </c>
    </row>
    <row r="5096" spans="1:10" x14ac:dyDescent="0.25">
      <c r="A5096">
        <v>50940</v>
      </c>
      <c r="B5096">
        <v>5.5599999999999997E-2</v>
      </c>
      <c r="C5096">
        <v>-1.9E-3</v>
      </c>
      <c r="D5096">
        <f t="shared" si="316"/>
        <v>2.6849999999999999E-2</v>
      </c>
      <c r="E5096">
        <f t="shared" si="317"/>
        <v>5.7499999999999996E-2</v>
      </c>
      <c r="I5096">
        <f t="shared" si="318"/>
        <v>3.8581453634084904E-2</v>
      </c>
      <c r="J5096">
        <f t="shared" si="319"/>
        <v>2.7466625748043573E-2</v>
      </c>
    </row>
    <row r="5097" spans="1:10" x14ac:dyDescent="0.25">
      <c r="A5097">
        <v>50950</v>
      </c>
      <c r="B5097">
        <v>5.5800000000000002E-2</v>
      </c>
      <c r="C5097">
        <v>-2.0999999999999999E-3</v>
      </c>
      <c r="D5097">
        <f t="shared" si="316"/>
        <v>2.6850000000000002E-2</v>
      </c>
      <c r="E5097">
        <f t="shared" si="317"/>
        <v>5.79E-2</v>
      </c>
      <c r="I5097">
        <f t="shared" si="318"/>
        <v>3.8581453634084911E-2</v>
      </c>
      <c r="J5097">
        <f t="shared" si="319"/>
        <v>2.746662574804358E-2</v>
      </c>
    </row>
    <row r="5098" spans="1:10" x14ac:dyDescent="0.25">
      <c r="A5098">
        <v>50960</v>
      </c>
      <c r="B5098">
        <v>5.5599999999999997E-2</v>
      </c>
      <c r="C5098">
        <v>-6.7000000000000002E-3</v>
      </c>
      <c r="D5098">
        <f t="shared" si="316"/>
        <v>2.445E-2</v>
      </c>
      <c r="E5098">
        <f t="shared" si="317"/>
        <v>6.2299999999999994E-2</v>
      </c>
      <c r="I5098">
        <f t="shared" si="318"/>
        <v>3.5132832080200224E-2</v>
      </c>
      <c r="J5098">
        <f t="shared" si="319"/>
        <v>2.5011508362743594E-2</v>
      </c>
    </row>
    <row r="5099" spans="1:10" x14ac:dyDescent="0.25">
      <c r="A5099">
        <v>50970</v>
      </c>
      <c r="B5099">
        <v>5.5899999999999998E-2</v>
      </c>
      <c r="C5099">
        <v>-6.7000000000000002E-3</v>
      </c>
      <c r="D5099">
        <f t="shared" si="316"/>
        <v>2.46E-2</v>
      </c>
      <c r="E5099">
        <f t="shared" si="317"/>
        <v>6.2600000000000003E-2</v>
      </c>
      <c r="I5099">
        <f t="shared" si="318"/>
        <v>3.5348370927318018E-2</v>
      </c>
      <c r="J5099">
        <f t="shared" si="319"/>
        <v>2.5164953199324842E-2</v>
      </c>
    </row>
    <row r="5100" spans="1:10" x14ac:dyDescent="0.25">
      <c r="A5100">
        <v>50980</v>
      </c>
      <c r="B5100">
        <v>5.5800000000000002E-2</v>
      </c>
      <c r="C5100">
        <v>-6.4000000000000003E-3</v>
      </c>
      <c r="D5100">
        <f t="shared" si="316"/>
        <v>2.47E-2</v>
      </c>
      <c r="E5100">
        <f t="shared" si="317"/>
        <v>6.2200000000000005E-2</v>
      </c>
      <c r="I5100">
        <f t="shared" si="318"/>
        <v>3.5492063492063207E-2</v>
      </c>
      <c r="J5100">
        <f t="shared" si="319"/>
        <v>2.5267249757045671E-2</v>
      </c>
    </row>
    <row r="5101" spans="1:10" x14ac:dyDescent="0.25">
      <c r="A5101">
        <v>50990</v>
      </c>
      <c r="B5101">
        <v>5.5300000000000002E-2</v>
      </c>
      <c r="C5101">
        <v>-8.5000000000000006E-3</v>
      </c>
      <c r="D5101">
        <f t="shared" si="316"/>
        <v>2.3400000000000001E-2</v>
      </c>
      <c r="E5101">
        <f t="shared" si="317"/>
        <v>6.3799999999999996E-2</v>
      </c>
      <c r="I5101">
        <f t="shared" si="318"/>
        <v>3.3624060150375674E-2</v>
      </c>
      <c r="J5101">
        <f t="shared" si="319"/>
        <v>2.3937394506674849E-2</v>
      </c>
    </row>
    <row r="5102" spans="1:10" x14ac:dyDescent="0.25">
      <c r="A5102">
        <v>51000</v>
      </c>
      <c r="B5102">
        <v>5.5800000000000002E-2</v>
      </c>
      <c r="C5102">
        <v>-8.3999999999999995E-3</v>
      </c>
      <c r="D5102">
        <f t="shared" si="316"/>
        <v>2.3700000000000002E-2</v>
      </c>
      <c r="E5102">
        <f t="shared" si="317"/>
        <v>6.4200000000000007E-2</v>
      </c>
      <c r="I5102">
        <f t="shared" si="318"/>
        <v>3.4055137844611262E-2</v>
      </c>
      <c r="J5102">
        <f t="shared" si="319"/>
        <v>2.4244284179837348E-2</v>
      </c>
    </row>
    <row r="5103" spans="1:10" x14ac:dyDescent="0.25">
      <c r="A5103">
        <v>51010</v>
      </c>
      <c r="B5103">
        <v>5.5300000000000002E-2</v>
      </c>
      <c r="C5103">
        <v>-8.2000000000000007E-3</v>
      </c>
      <c r="D5103">
        <f t="shared" si="316"/>
        <v>2.3550000000000001E-2</v>
      </c>
      <c r="E5103">
        <f t="shared" si="317"/>
        <v>6.3500000000000001E-2</v>
      </c>
      <c r="I5103">
        <f t="shared" si="318"/>
        <v>3.3839598997493468E-2</v>
      </c>
      <c r="J5103">
        <f t="shared" si="319"/>
        <v>2.40908393432561E-2</v>
      </c>
    </row>
    <row r="5104" spans="1:10" x14ac:dyDescent="0.25">
      <c r="A5104">
        <v>51020</v>
      </c>
      <c r="B5104">
        <v>5.5199999999999999E-2</v>
      </c>
      <c r="C5104">
        <v>-8.3999999999999995E-3</v>
      </c>
      <c r="D5104">
        <f t="shared" si="316"/>
        <v>2.3400000000000001E-2</v>
      </c>
      <c r="E5104">
        <f t="shared" si="317"/>
        <v>6.3600000000000004E-2</v>
      </c>
      <c r="I5104">
        <f t="shared" si="318"/>
        <v>3.3624060150375674E-2</v>
      </c>
      <c r="J5104">
        <f t="shared" si="319"/>
        <v>2.3937394506674849E-2</v>
      </c>
    </row>
    <row r="5105" spans="1:10" x14ac:dyDescent="0.25">
      <c r="A5105">
        <v>51030</v>
      </c>
      <c r="B5105">
        <v>5.5199999999999999E-2</v>
      </c>
      <c r="C5105">
        <v>-8.6999999999999994E-3</v>
      </c>
      <c r="D5105">
        <f t="shared" si="316"/>
        <v>2.325E-2</v>
      </c>
      <c r="E5105">
        <f t="shared" si="317"/>
        <v>6.3899999999999998E-2</v>
      </c>
      <c r="I5105">
        <f t="shared" si="318"/>
        <v>3.3408521303257881E-2</v>
      </c>
      <c r="J5105">
        <f t="shared" si="319"/>
        <v>2.3783949670093601E-2</v>
      </c>
    </row>
    <row r="5106" spans="1:10" x14ac:dyDescent="0.25">
      <c r="A5106">
        <v>51040</v>
      </c>
      <c r="B5106">
        <v>5.5399999999999998E-2</v>
      </c>
      <c r="C5106">
        <v>-8.8999999999999999E-3</v>
      </c>
      <c r="D5106">
        <f t="shared" si="316"/>
        <v>2.325E-2</v>
      </c>
      <c r="E5106">
        <f t="shared" si="317"/>
        <v>6.4299999999999996E-2</v>
      </c>
      <c r="I5106">
        <f t="shared" si="318"/>
        <v>3.3408521303257881E-2</v>
      </c>
      <c r="J5106">
        <f t="shared" si="319"/>
        <v>2.3783949670093601E-2</v>
      </c>
    </row>
    <row r="5107" spans="1:10" x14ac:dyDescent="0.25">
      <c r="A5107">
        <v>51050</v>
      </c>
      <c r="B5107">
        <v>5.5800000000000002E-2</v>
      </c>
      <c r="C5107">
        <v>-8.6999999999999994E-3</v>
      </c>
      <c r="D5107">
        <f t="shared" si="316"/>
        <v>2.3550000000000001E-2</v>
      </c>
      <c r="E5107">
        <f t="shared" si="317"/>
        <v>6.4500000000000002E-2</v>
      </c>
      <c r="I5107">
        <f t="shared" si="318"/>
        <v>3.3839598997493468E-2</v>
      </c>
      <c r="J5107">
        <f t="shared" si="319"/>
        <v>2.40908393432561E-2</v>
      </c>
    </row>
    <row r="5108" spans="1:10" x14ac:dyDescent="0.25">
      <c r="A5108">
        <v>51060</v>
      </c>
      <c r="B5108">
        <v>5.5500000000000001E-2</v>
      </c>
      <c r="C5108">
        <v>-8.8000000000000005E-3</v>
      </c>
      <c r="D5108">
        <f t="shared" si="316"/>
        <v>2.3349999999999999E-2</v>
      </c>
      <c r="E5108">
        <f t="shared" si="317"/>
        <v>6.4299999999999996E-2</v>
      </c>
      <c r="I5108">
        <f t="shared" si="318"/>
        <v>3.3552213868003077E-2</v>
      </c>
      <c r="J5108">
        <f t="shared" si="319"/>
        <v>2.3886246227814434E-2</v>
      </c>
    </row>
    <row r="5109" spans="1:10" x14ac:dyDescent="0.25">
      <c r="A5109">
        <v>51070</v>
      </c>
      <c r="B5109">
        <v>5.5500000000000001E-2</v>
      </c>
      <c r="C5109">
        <v>-8.8000000000000005E-3</v>
      </c>
      <c r="D5109">
        <f t="shared" si="316"/>
        <v>2.3349999999999999E-2</v>
      </c>
      <c r="E5109">
        <f t="shared" si="317"/>
        <v>6.4299999999999996E-2</v>
      </c>
      <c r="I5109">
        <f t="shared" si="318"/>
        <v>3.3552213868003077E-2</v>
      </c>
      <c r="J5109">
        <f t="shared" si="319"/>
        <v>2.3886246227814434E-2</v>
      </c>
    </row>
    <row r="5110" spans="1:10" x14ac:dyDescent="0.25">
      <c r="A5110">
        <v>51080</v>
      </c>
      <c r="B5110">
        <v>5.5500000000000001E-2</v>
      </c>
      <c r="C5110">
        <v>-8.5000000000000006E-3</v>
      </c>
      <c r="D5110">
        <f t="shared" si="316"/>
        <v>2.35E-2</v>
      </c>
      <c r="E5110">
        <f t="shared" si="317"/>
        <v>6.4000000000000001E-2</v>
      </c>
      <c r="I5110">
        <f t="shared" si="318"/>
        <v>3.376775271512087E-2</v>
      </c>
      <c r="J5110">
        <f t="shared" si="319"/>
        <v>2.4039691064395682E-2</v>
      </c>
    </row>
    <row r="5111" spans="1:10" x14ac:dyDescent="0.25">
      <c r="A5111">
        <v>51090</v>
      </c>
      <c r="B5111">
        <v>5.5300000000000002E-2</v>
      </c>
      <c r="C5111">
        <v>-8.3999999999999995E-3</v>
      </c>
      <c r="D5111">
        <f t="shared" si="316"/>
        <v>2.3450000000000002E-2</v>
      </c>
      <c r="E5111">
        <f t="shared" si="317"/>
        <v>6.3700000000000007E-2</v>
      </c>
      <c r="I5111">
        <f t="shared" si="318"/>
        <v>3.3695906432748272E-2</v>
      </c>
      <c r="J5111">
        <f t="shared" si="319"/>
        <v>2.3988542785535267E-2</v>
      </c>
    </row>
    <row r="5112" spans="1:10" x14ac:dyDescent="0.25">
      <c r="A5112">
        <v>51100</v>
      </c>
      <c r="B5112">
        <v>5.5399999999999998E-2</v>
      </c>
      <c r="C5112">
        <v>-8.3000000000000001E-3</v>
      </c>
      <c r="D5112">
        <f t="shared" si="316"/>
        <v>2.3549999999999998E-2</v>
      </c>
      <c r="E5112">
        <f t="shared" si="317"/>
        <v>6.3699999999999993E-2</v>
      </c>
      <c r="I5112">
        <f t="shared" si="318"/>
        <v>3.3839598997493461E-2</v>
      </c>
      <c r="J5112">
        <f t="shared" si="319"/>
        <v>2.4090839343256093E-2</v>
      </c>
    </row>
    <row r="5113" spans="1:10" x14ac:dyDescent="0.25">
      <c r="A5113">
        <v>51110</v>
      </c>
      <c r="B5113">
        <v>5.5599999999999997E-2</v>
      </c>
      <c r="C5113">
        <v>-8.5000000000000006E-3</v>
      </c>
      <c r="D5113">
        <f t="shared" si="316"/>
        <v>2.3549999999999998E-2</v>
      </c>
      <c r="E5113">
        <f t="shared" si="317"/>
        <v>6.409999999999999E-2</v>
      </c>
      <c r="I5113">
        <f t="shared" si="318"/>
        <v>3.3839598997493461E-2</v>
      </c>
      <c r="J5113">
        <f t="shared" si="319"/>
        <v>2.4090839343256093E-2</v>
      </c>
    </row>
    <row r="5114" spans="1:10" x14ac:dyDescent="0.25">
      <c r="A5114">
        <v>51120</v>
      </c>
      <c r="B5114">
        <v>5.5599999999999997E-2</v>
      </c>
      <c r="C5114">
        <v>-8.6E-3</v>
      </c>
      <c r="D5114">
        <f t="shared" si="316"/>
        <v>2.35E-2</v>
      </c>
      <c r="E5114">
        <f t="shared" si="317"/>
        <v>6.4199999999999993E-2</v>
      </c>
      <c r="I5114">
        <f t="shared" si="318"/>
        <v>3.376775271512087E-2</v>
      </c>
      <c r="J5114">
        <f t="shared" si="319"/>
        <v>2.4039691064395682E-2</v>
      </c>
    </row>
    <row r="5115" spans="1:10" x14ac:dyDescent="0.25">
      <c r="A5115">
        <v>51130</v>
      </c>
      <c r="B5115">
        <v>5.5199999999999999E-2</v>
      </c>
      <c r="C5115">
        <v>-8.5000000000000006E-3</v>
      </c>
      <c r="D5115">
        <f t="shared" si="316"/>
        <v>2.3349999999999999E-2</v>
      </c>
      <c r="E5115">
        <f t="shared" si="317"/>
        <v>6.3700000000000007E-2</v>
      </c>
      <c r="I5115">
        <f t="shared" si="318"/>
        <v>3.3552213868003077E-2</v>
      </c>
      <c r="J5115">
        <f t="shared" si="319"/>
        <v>2.3886246227814434E-2</v>
      </c>
    </row>
    <row r="5116" spans="1:10" x14ac:dyDescent="0.25">
      <c r="A5116">
        <v>51140</v>
      </c>
      <c r="B5116">
        <v>5.57E-2</v>
      </c>
      <c r="C5116">
        <v>-8.6E-3</v>
      </c>
      <c r="D5116">
        <f t="shared" si="316"/>
        <v>2.3550000000000001E-2</v>
      </c>
      <c r="E5116">
        <f t="shared" si="317"/>
        <v>6.4299999999999996E-2</v>
      </c>
      <c r="I5116">
        <f t="shared" si="318"/>
        <v>3.3839598997493468E-2</v>
      </c>
      <c r="J5116">
        <f t="shared" si="319"/>
        <v>2.40908393432561E-2</v>
      </c>
    </row>
    <row r="5117" spans="1:10" x14ac:dyDescent="0.25">
      <c r="A5117">
        <v>51150</v>
      </c>
      <c r="B5117">
        <v>5.5500000000000001E-2</v>
      </c>
      <c r="C5117">
        <v>-8.5000000000000006E-3</v>
      </c>
      <c r="D5117">
        <f t="shared" si="316"/>
        <v>2.35E-2</v>
      </c>
      <c r="E5117">
        <f t="shared" si="317"/>
        <v>6.4000000000000001E-2</v>
      </c>
      <c r="I5117">
        <f t="shared" si="318"/>
        <v>3.376775271512087E-2</v>
      </c>
      <c r="J5117">
        <f t="shared" si="319"/>
        <v>2.4039691064395682E-2</v>
      </c>
    </row>
    <row r="5118" spans="1:10" x14ac:dyDescent="0.25">
      <c r="A5118">
        <v>51160</v>
      </c>
      <c r="B5118">
        <v>5.5300000000000002E-2</v>
      </c>
      <c r="C5118">
        <v>-8.5000000000000006E-3</v>
      </c>
      <c r="D5118">
        <f t="shared" si="316"/>
        <v>2.3400000000000001E-2</v>
      </c>
      <c r="E5118">
        <f t="shared" si="317"/>
        <v>6.3799999999999996E-2</v>
      </c>
      <c r="I5118">
        <f t="shared" si="318"/>
        <v>3.3624060150375674E-2</v>
      </c>
      <c r="J5118">
        <f t="shared" si="319"/>
        <v>2.3937394506674849E-2</v>
      </c>
    </row>
    <row r="5119" spans="1:10" x14ac:dyDescent="0.25">
      <c r="A5119">
        <v>51170</v>
      </c>
      <c r="B5119">
        <v>5.4899999999999997E-2</v>
      </c>
      <c r="C5119">
        <v>0</v>
      </c>
      <c r="D5119">
        <f t="shared" si="316"/>
        <v>2.7449999999999999E-2</v>
      </c>
      <c r="E5119">
        <f t="shared" si="317"/>
        <v>5.4899999999999997E-2</v>
      </c>
      <c r="I5119">
        <f t="shared" si="318"/>
        <v>3.944360902255608E-2</v>
      </c>
      <c r="J5119">
        <f t="shared" si="319"/>
        <v>2.8080405094368575E-2</v>
      </c>
    </row>
    <row r="5120" spans="1:10" x14ac:dyDescent="0.25">
      <c r="A5120">
        <v>51180</v>
      </c>
      <c r="B5120">
        <v>5.4699999999999999E-2</v>
      </c>
      <c r="C5120">
        <v>-7.6E-3</v>
      </c>
      <c r="D5120">
        <f t="shared" si="316"/>
        <v>2.3549999999999998E-2</v>
      </c>
      <c r="E5120">
        <f t="shared" si="317"/>
        <v>6.2300000000000001E-2</v>
      </c>
      <c r="I5120">
        <f t="shared" si="318"/>
        <v>3.3839598997493461E-2</v>
      </c>
      <c r="J5120">
        <f t="shared" si="319"/>
        <v>2.4090839343256093E-2</v>
      </c>
    </row>
    <row r="5121" spans="1:10" x14ac:dyDescent="0.25">
      <c r="A5121">
        <v>51190</v>
      </c>
      <c r="B5121">
        <v>5.4399999999999997E-2</v>
      </c>
      <c r="C5121">
        <v>-8.3999999999999995E-3</v>
      </c>
      <c r="D5121">
        <f t="shared" si="316"/>
        <v>2.3E-2</v>
      </c>
      <c r="E5121">
        <f t="shared" si="317"/>
        <v>6.2799999999999995E-2</v>
      </c>
      <c r="I5121">
        <f t="shared" si="318"/>
        <v>3.3049289891394891E-2</v>
      </c>
      <c r="J5121">
        <f t="shared" si="319"/>
        <v>2.3528208275791516E-2</v>
      </c>
    </row>
    <row r="5122" spans="1:10" x14ac:dyDescent="0.25">
      <c r="A5122">
        <v>51200</v>
      </c>
      <c r="B5122">
        <v>5.4399999999999997E-2</v>
      </c>
      <c r="C5122">
        <v>-8.0000000000000002E-3</v>
      </c>
      <c r="D5122">
        <f t="shared" si="316"/>
        <v>2.3199999999999998E-2</v>
      </c>
      <c r="E5122">
        <f t="shared" si="317"/>
        <v>6.2399999999999997E-2</v>
      </c>
      <c r="I5122">
        <f t="shared" si="318"/>
        <v>3.3336675020885283E-2</v>
      </c>
      <c r="J5122">
        <f t="shared" si="319"/>
        <v>2.3732801391233183E-2</v>
      </c>
    </row>
    <row r="5123" spans="1:10" x14ac:dyDescent="0.25">
      <c r="A5123">
        <v>51210</v>
      </c>
      <c r="B5123">
        <v>5.4399999999999997E-2</v>
      </c>
      <c r="C5123">
        <v>-8.5000000000000006E-3</v>
      </c>
      <c r="D5123">
        <f t="shared" ref="D5123:D5186" si="320">AVERAGE(B5123:C5123)</f>
        <v>2.2949999999999998E-2</v>
      </c>
      <c r="E5123">
        <f t="shared" ref="E5123:E5186" si="321">B5123-C5123</f>
        <v>6.2899999999999998E-2</v>
      </c>
      <c r="I5123">
        <f t="shared" ref="I5123:I5186" si="322">D5123*$H$2</f>
        <v>3.2977443609022293E-2</v>
      </c>
      <c r="J5123">
        <f t="shared" ref="J5123:J5186" si="323">I5123/$I$2</f>
        <v>2.3477059996931102E-2</v>
      </c>
    </row>
    <row r="5124" spans="1:10" x14ac:dyDescent="0.25">
      <c r="A5124">
        <v>51220</v>
      </c>
      <c r="B5124">
        <v>5.4399999999999997E-2</v>
      </c>
      <c r="C5124">
        <v>-8.8000000000000005E-3</v>
      </c>
      <c r="D5124">
        <f t="shared" si="320"/>
        <v>2.2799999999999997E-2</v>
      </c>
      <c r="E5124">
        <f t="shared" si="321"/>
        <v>6.3199999999999992E-2</v>
      </c>
      <c r="I5124">
        <f t="shared" si="322"/>
        <v>3.2761904761904499E-2</v>
      </c>
      <c r="J5124">
        <f t="shared" si="323"/>
        <v>2.332361516034985E-2</v>
      </c>
    </row>
    <row r="5125" spans="1:10" x14ac:dyDescent="0.25">
      <c r="A5125">
        <v>51230</v>
      </c>
      <c r="B5125">
        <v>5.4600000000000003E-2</v>
      </c>
      <c r="C5125">
        <v>-8.6999999999999994E-3</v>
      </c>
      <c r="D5125">
        <f t="shared" si="320"/>
        <v>2.2950000000000002E-2</v>
      </c>
      <c r="E5125">
        <f t="shared" si="321"/>
        <v>6.3299999999999995E-2</v>
      </c>
      <c r="I5125">
        <f t="shared" si="322"/>
        <v>3.29774436090223E-2</v>
      </c>
      <c r="J5125">
        <f t="shared" si="323"/>
        <v>2.3477059996931105E-2</v>
      </c>
    </row>
    <row r="5126" spans="1:10" x14ac:dyDescent="0.25">
      <c r="A5126">
        <v>51240</v>
      </c>
      <c r="B5126">
        <v>5.4699999999999999E-2</v>
      </c>
      <c r="C5126">
        <v>-8.5000000000000006E-3</v>
      </c>
      <c r="D5126">
        <f t="shared" si="320"/>
        <v>2.3099999999999999E-2</v>
      </c>
      <c r="E5126">
        <f t="shared" si="321"/>
        <v>6.3200000000000006E-2</v>
      </c>
      <c r="I5126">
        <f t="shared" si="322"/>
        <v>3.3192982456140087E-2</v>
      </c>
      <c r="J5126">
        <f t="shared" si="323"/>
        <v>2.363050483351235E-2</v>
      </c>
    </row>
    <row r="5127" spans="1:10" x14ac:dyDescent="0.25">
      <c r="A5127">
        <v>51250</v>
      </c>
      <c r="B5127">
        <v>5.4600000000000003E-2</v>
      </c>
      <c r="C5127">
        <v>-8.6999999999999994E-3</v>
      </c>
      <c r="D5127">
        <f t="shared" si="320"/>
        <v>2.2950000000000002E-2</v>
      </c>
      <c r="E5127">
        <f t="shared" si="321"/>
        <v>6.3299999999999995E-2</v>
      </c>
      <c r="I5127">
        <f t="shared" si="322"/>
        <v>3.29774436090223E-2</v>
      </c>
      <c r="J5127">
        <f t="shared" si="323"/>
        <v>2.3477059996931105E-2</v>
      </c>
    </row>
    <row r="5128" spans="1:10" x14ac:dyDescent="0.25">
      <c r="A5128">
        <v>51260</v>
      </c>
      <c r="B5128">
        <v>5.4899999999999997E-2</v>
      </c>
      <c r="C5128">
        <v>-8.5000000000000006E-3</v>
      </c>
      <c r="D5128">
        <f t="shared" si="320"/>
        <v>2.3199999999999998E-2</v>
      </c>
      <c r="E5128">
        <f t="shared" si="321"/>
        <v>6.3399999999999998E-2</v>
      </c>
      <c r="I5128">
        <f t="shared" si="322"/>
        <v>3.3336675020885283E-2</v>
      </c>
      <c r="J5128">
        <f t="shared" si="323"/>
        <v>2.3732801391233183E-2</v>
      </c>
    </row>
    <row r="5129" spans="1:10" x14ac:dyDescent="0.25">
      <c r="A5129">
        <v>51270</v>
      </c>
      <c r="B5129">
        <v>5.5E-2</v>
      </c>
      <c r="C5129">
        <v>-8.6999999999999994E-3</v>
      </c>
      <c r="D5129">
        <f t="shared" si="320"/>
        <v>2.315E-2</v>
      </c>
      <c r="E5129">
        <f t="shared" si="321"/>
        <v>6.3700000000000007E-2</v>
      </c>
      <c r="I5129">
        <f t="shared" si="322"/>
        <v>3.3264828738512685E-2</v>
      </c>
      <c r="J5129">
        <f t="shared" si="323"/>
        <v>2.3681653112372768E-2</v>
      </c>
    </row>
    <row r="5130" spans="1:10" x14ac:dyDescent="0.25">
      <c r="A5130">
        <v>51280</v>
      </c>
      <c r="B5130">
        <v>5.5100000000000003E-2</v>
      </c>
      <c r="C5130">
        <v>-8.8000000000000005E-3</v>
      </c>
      <c r="D5130">
        <f t="shared" si="320"/>
        <v>2.315E-2</v>
      </c>
      <c r="E5130">
        <f t="shared" si="321"/>
        <v>6.3899999999999998E-2</v>
      </c>
      <c r="I5130">
        <f t="shared" si="322"/>
        <v>3.3264828738512685E-2</v>
      </c>
      <c r="J5130">
        <f t="shared" si="323"/>
        <v>2.3681653112372768E-2</v>
      </c>
    </row>
    <row r="5131" spans="1:10" x14ac:dyDescent="0.25">
      <c r="A5131">
        <v>51290</v>
      </c>
      <c r="B5131">
        <v>5.5199999999999999E-2</v>
      </c>
      <c r="C5131">
        <v>-5.5999999999999999E-3</v>
      </c>
      <c r="D5131">
        <f t="shared" si="320"/>
        <v>2.4799999999999999E-2</v>
      </c>
      <c r="E5131">
        <f t="shared" si="321"/>
        <v>6.08E-2</v>
      </c>
      <c r="I5131">
        <f t="shared" si="322"/>
        <v>3.5635756056808403E-2</v>
      </c>
      <c r="J5131">
        <f t="shared" si="323"/>
        <v>2.5369546314766504E-2</v>
      </c>
    </row>
    <row r="5132" spans="1:10" x14ac:dyDescent="0.25">
      <c r="A5132">
        <v>51300</v>
      </c>
      <c r="B5132">
        <v>5.5100000000000003E-2</v>
      </c>
      <c r="C5132">
        <v>-8.3000000000000001E-3</v>
      </c>
      <c r="D5132">
        <f t="shared" si="320"/>
        <v>2.3400000000000001E-2</v>
      </c>
      <c r="E5132">
        <f t="shared" si="321"/>
        <v>6.3399999999999998E-2</v>
      </c>
      <c r="I5132">
        <f t="shared" si="322"/>
        <v>3.3624060150375674E-2</v>
      </c>
      <c r="J5132">
        <f t="shared" si="323"/>
        <v>2.3937394506674849E-2</v>
      </c>
    </row>
    <row r="5133" spans="1:10" x14ac:dyDescent="0.25">
      <c r="A5133">
        <v>51310</v>
      </c>
      <c r="B5133">
        <v>5.5199999999999999E-2</v>
      </c>
      <c r="C5133">
        <v>-4.0000000000000001E-3</v>
      </c>
      <c r="D5133">
        <f t="shared" si="320"/>
        <v>2.5599999999999998E-2</v>
      </c>
      <c r="E5133">
        <f t="shared" si="321"/>
        <v>5.9200000000000003E-2</v>
      </c>
      <c r="I5133">
        <f t="shared" si="322"/>
        <v>3.6785296574769963E-2</v>
      </c>
      <c r="J5133">
        <f t="shared" si="323"/>
        <v>2.6187918776533165E-2</v>
      </c>
    </row>
    <row r="5134" spans="1:10" x14ac:dyDescent="0.25">
      <c r="A5134">
        <v>51320</v>
      </c>
      <c r="B5134">
        <v>5.5300000000000002E-2</v>
      </c>
      <c r="C5134">
        <v>-5.3E-3</v>
      </c>
      <c r="D5134">
        <f t="shared" si="320"/>
        <v>2.5000000000000001E-2</v>
      </c>
      <c r="E5134">
        <f t="shared" si="321"/>
        <v>6.0600000000000001E-2</v>
      </c>
      <c r="I5134">
        <f t="shared" si="322"/>
        <v>3.5923141186298795E-2</v>
      </c>
      <c r="J5134">
        <f t="shared" si="323"/>
        <v>2.557413943020817E-2</v>
      </c>
    </row>
    <row r="5135" spans="1:10" x14ac:dyDescent="0.25">
      <c r="A5135">
        <v>51330</v>
      </c>
      <c r="B5135">
        <v>5.5E-2</v>
      </c>
      <c r="C5135">
        <v>-8.5000000000000006E-3</v>
      </c>
      <c r="D5135">
        <f t="shared" si="320"/>
        <v>2.325E-2</v>
      </c>
      <c r="E5135">
        <f t="shared" si="321"/>
        <v>6.3500000000000001E-2</v>
      </c>
      <c r="I5135">
        <f t="shared" si="322"/>
        <v>3.3408521303257881E-2</v>
      </c>
      <c r="J5135">
        <f t="shared" si="323"/>
        <v>2.3783949670093601E-2</v>
      </c>
    </row>
    <row r="5136" spans="1:10" x14ac:dyDescent="0.25">
      <c r="A5136">
        <v>51340</v>
      </c>
      <c r="B5136">
        <v>5.5100000000000003E-2</v>
      </c>
      <c r="C5136">
        <v>-8.6E-3</v>
      </c>
      <c r="D5136">
        <f t="shared" si="320"/>
        <v>2.325E-2</v>
      </c>
      <c r="E5136">
        <f t="shared" si="321"/>
        <v>6.3700000000000007E-2</v>
      </c>
      <c r="I5136">
        <f t="shared" si="322"/>
        <v>3.3408521303257881E-2</v>
      </c>
      <c r="J5136">
        <f t="shared" si="323"/>
        <v>2.3783949670093601E-2</v>
      </c>
    </row>
    <row r="5137" spans="1:10" x14ac:dyDescent="0.25">
      <c r="A5137">
        <v>51350</v>
      </c>
      <c r="B5137">
        <v>5.5300000000000002E-2</v>
      </c>
      <c r="C5137">
        <v>-8.6999999999999994E-3</v>
      </c>
      <c r="D5137">
        <f t="shared" si="320"/>
        <v>2.3300000000000001E-2</v>
      </c>
      <c r="E5137">
        <f t="shared" si="321"/>
        <v>6.4000000000000001E-2</v>
      </c>
      <c r="I5137">
        <f t="shared" si="322"/>
        <v>3.3480367585630479E-2</v>
      </c>
      <c r="J5137">
        <f t="shared" si="323"/>
        <v>2.3835097948954016E-2</v>
      </c>
    </row>
    <row r="5138" spans="1:10" x14ac:dyDescent="0.25">
      <c r="A5138">
        <v>51360</v>
      </c>
      <c r="B5138">
        <v>5.5300000000000002E-2</v>
      </c>
      <c r="C5138">
        <v>-8.8999999999999999E-3</v>
      </c>
      <c r="D5138">
        <f t="shared" si="320"/>
        <v>2.3200000000000002E-2</v>
      </c>
      <c r="E5138">
        <f t="shared" si="321"/>
        <v>6.4200000000000007E-2</v>
      </c>
      <c r="I5138">
        <f t="shared" si="322"/>
        <v>3.3336675020885283E-2</v>
      </c>
      <c r="J5138">
        <f t="shared" si="323"/>
        <v>2.3732801391233183E-2</v>
      </c>
    </row>
    <row r="5139" spans="1:10" x14ac:dyDescent="0.25">
      <c r="A5139">
        <v>51370</v>
      </c>
      <c r="B5139">
        <v>5.5599999999999997E-2</v>
      </c>
      <c r="C5139">
        <v>-8.6999999999999994E-3</v>
      </c>
      <c r="D5139">
        <f t="shared" si="320"/>
        <v>2.3449999999999999E-2</v>
      </c>
      <c r="E5139">
        <f t="shared" si="321"/>
        <v>6.4299999999999996E-2</v>
      </c>
      <c r="I5139">
        <f t="shared" si="322"/>
        <v>3.3695906432748265E-2</v>
      </c>
      <c r="J5139">
        <f t="shared" si="323"/>
        <v>2.398854278553526E-2</v>
      </c>
    </row>
    <row r="5140" spans="1:10" x14ac:dyDescent="0.25">
      <c r="A5140">
        <v>51380</v>
      </c>
      <c r="B5140">
        <v>5.57E-2</v>
      </c>
      <c r="C5140">
        <v>-8.6999999999999994E-3</v>
      </c>
      <c r="D5140">
        <f t="shared" si="320"/>
        <v>2.35E-2</v>
      </c>
      <c r="E5140">
        <f t="shared" si="321"/>
        <v>6.4399999999999999E-2</v>
      </c>
      <c r="I5140">
        <f t="shared" si="322"/>
        <v>3.376775271512087E-2</v>
      </c>
      <c r="J5140">
        <f t="shared" si="323"/>
        <v>2.4039691064395682E-2</v>
      </c>
    </row>
    <row r="5141" spans="1:10" x14ac:dyDescent="0.25">
      <c r="A5141">
        <v>51390</v>
      </c>
      <c r="B5141">
        <v>5.5500000000000001E-2</v>
      </c>
      <c r="C5141">
        <v>-7.9000000000000008E-3</v>
      </c>
      <c r="D5141">
        <f t="shared" si="320"/>
        <v>2.3800000000000002E-2</v>
      </c>
      <c r="E5141">
        <f t="shared" si="321"/>
        <v>6.3399999999999998E-2</v>
      </c>
      <c r="I5141">
        <f t="shared" si="322"/>
        <v>3.4198830409356458E-2</v>
      </c>
      <c r="J5141">
        <f t="shared" si="323"/>
        <v>2.4346580737558181E-2</v>
      </c>
    </row>
    <row r="5142" spans="1:10" x14ac:dyDescent="0.25">
      <c r="A5142">
        <v>51400</v>
      </c>
      <c r="B5142">
        <v>5.5300000000000002E-2</v>
      </c>
      <c r="C5142">
        <v>-8.5000000000000006E-3</v>
      </c>
      <c r="D5142">
        <f t="shared" si="320"/>
        <v>2.3400000000000001E-2</v>
      </c>
      <c r="E5142">
        <f t="shared" si="321"/>
        <v>6.3799999999999996E-2</v>
      </c>
      <c r="I5142">
        <f t="shared" si="322"/>
        <v>3.3624060150375674E-2</v>
      </c>
      <c r="J5142">
        <f t="shared" si="323"/>
        <v>2.3937394506674849E-2</v>
      </c>
    </row>
    <row r="5143" spans="1:10" x14ac:dyDescent="0.25">
      <c r="A5143">
        <v>51410</v>
      </c>
      <c r="B5143">
        <v>5.5300000000000002E-2</v>
      </c>
      <c r="C5143">
        <v>-8.3999999999999995E-3</v>
      </c>
      <c r="D5143">
        <f t="shared" si="320"/>
        <v>2.3450000000000002E-2</v>
      </c>
      <c r="E5143">
        <f t="shared" si="321"/>
        <v>6.3700000000000007E-2</v>
      </c>
      <c r="I5143">
        <f t="shared" si="322"/>
        <v>3.3695906432748272E-2</v>
      </c>
      <c r="J5143">
        <f t="shared" si="323"/>
        <v>2.3988542785535267E-2</v>
      </c>
    </row>
    <row r="5144" spans="1:10" x14ac:dyDescent="0.25">
      <c r="A5144">
        <v>51420</v>
      </c>
      <c r="B5144">
        <v>5.4899999999999997E-2</v>
      </c>
      <c r="C5144">
        <v>-8.3000000000000001E-3</v>
      </c>
      <c r="D5144">
        <f t="shared" si="320"/>
        <v>2.3299999999999998E-2</v>
      </c>
      <c r="E5144">
        <f t="shared" si="321"/>
        <v>6.3199999999999992E-2</v>
      </c>
      <c r="I5144">
        <f t="shared" si="322"/>
        <v>3.3480367585630472E-2</v>
      </c>
      <c r="J5144">
        <f t="shared" si="323"/>
        <v>2.3835097948954012E-2</v>
      </c>
    </row>
    <row r="5145" spans="1:10" x14ac:dyDescent="0.25">
      <c r="A5145">
        <v>51430</v>
      </c>
      <c r="B5145">
        <v>5.4800000000000001E-2</v>
      </c>
      <c r="C5145">
        <v>-8.3000000000000001E-3</v>
      </c>
      <c r="D5145">
        <f t="shared" si="320"/>
        <v>2.325E-2</v>
      </c>
      <c r="E5145">
        <f t="shared" si="321"/>
        <v>6.3100000000000003E-2</v>
      </c>
      <c r="I5145">
        <f t="shared" si="322"/>
        <v>3.3408521303257881E-2</v>
      </c>
      <c r="J5145">
        <f t="shared" si="323"/>
        <v>2.3783949670093601E-2</v>
      </c>
    </row>
    <row r="5146" spans="1:10" x14ac:dyDescent="0.25">
      <c r="A5146">
        <v>51440</v>
      </c>
      <c r="B5146">
        <v>5.5100000000000003E-2</v>
      </c>
      <c r="C5146">
        <v>-8.0999999999999996E-3</v>
      </c>
      <c r="D5146">
        <f t="shared" si="320"/>
        <v>2.35E-2</v>
      </c>
      <c r="E5146">
        <f t="shared" si="321"/>
        <v>6.3200000000000006E-2</v>
      </c>
      <c r="I5146">
        <f t="shared" si="322"/>
        <v>3.376775271512087E-2</v>
      </c>
      <c r="J5146">
        <f t="shared" si="323"/>
        <v>2.4039691064395682E-2</v>
      </c>
    </row>
    <row r="5147" spans="1:10" x14ac:dyDescent="0.25">
      <c r="A5147">
        <v>51450</v>
      </c>
      <c r="B5147">
        <v>5.5899999999999998E-2</v>
      </c>
      <c r="C5147">
        <v>-7.9000000000000008E-3</v>
      </c>
      <c r="D5147">
        <f t="shared" si="320"/>
        <v>2.4E-2</v>
      </c>
      <c r="E5147">
        <f t="shared" si="321"/>
        <v>6.3799999999999996E-2</v>
      </c>
      <c r="I5147">
        <f t="shared" si="322"/>
        <v>3.4486215538846843E-2</v>
      </c>
      <c r="J5147">
        <f t="shared" si="323"/>
        <v>2.4551173852999843E-2</v>
      </c>
    </row>
    <row r="5148" spans="1:10" x14ac:dyDescent="0.25">
      <c r="A5148">
        <v>51460</v>
      </c>
      <c r="B5148">
        <v>5.6899999999999999E-2</v>
      </c>
      <c r="C5148">
        <v>-6.4000000000000003E-3</v>
      </c>
      <c r="D5148">
        <f t="shared" si="320"/>
        <v>2.5249999999999998E-2</v>
      </c>
      <c r="E5148">
        <f t="shared" si="321"/>
        <v>6.3299999999999995E-2</v>
      </c>
      <c r="I5148">
        <f t="shared" si="322"/>
        <v>3.6282372598161784E-2</v>
      </c>
      <c r="J5148">
        <f t="shared" si="323"/>
        <v>2.5829880824510255E-2</v>
      </c>
    </row>
    <row r="5149" spans="1:10" x14ac:dyDescent="0.25">
      <c r="A5149">
        <v>51470</v>
      </c>
      <c r="B5149">
        <v>5.7299999999999997E-2</v>
      </c>
      <c r="C5149">
        <v>-7.9000000000000008E-3</v>
      </c>
      <c r="D5149">
        <f t="shared" si="320"/>
        <v>2.47E-2</v>
      </c>
      <c r="E5149">
        <f t="shared" si="321"/>
        <v>6.5199999999999994E-2</v>
      </c>
      <c r="I5149">
        <f t="shared" si="322"/>
        <v>3.5492063492063207E-2</v>
      </c>
      <c r="J5149">
        <f t="shared" si="323"/>
        <v>2.5267249757045671E-2</v>
      </c>
    </row>
    <row r="5150" spans="1:10" x14ac:dyDescent="0.25">
      <c r="A5150">
        <v>51480</v>
      </c>
      <c r="B5150">
        <v>5.7599999999999998E-2</v>
      </c>
      <c r="C5150">
        <v>-6.7999999999999996E-3</v>
      </c>
      <c r="D5150">
        <f t="shared" si="320"/>
        <v>2.5399999999999999E-2</v>
      </c>
      <c r="E5150">
        <f t="shared" si="321"/>
        <v>6.4399999999999999E-2</v>
      </c>
      <c r="I5150">
        <f t="shared" si="322"/>
        <v>3.6497911445279578E-2</v>
      </c>
      <c r="J5150">
        <f t="shared" si="323"/>
        <v>2.5983325661091503E-2</v>
      </c>
    </row>
    <row r="5151" spans="1:10" x14ac:dyDescent="0.25">
      <c r="A5151">
        <v>51490</v>
      </c>
      <c r="B5151">
        <v>5.7099999999999998E-2</v>
      </c>
      <c r="C5151">
        <v>-7.9000000000000008E-3</v>
      </c>
      <c r="D5151">
        <f t="shared" si="320"/>
        <v>2.4599999999999997E-2</v>
      </c>
      <c r="E5151">
        <f t="shared" si="321"/>
        <v>6.5000000000000002E-2</v>
      </c>
      <c r="I5151">
        <f t="shared" si="322"/>
        <v>3.5348370927318011E-2</v>
      </c>
      <c r="J5151">
        <f t="shared" si="323"/>
        <v>2.5164953199324838E-2</v>
      </c>
    </row>
    <row r="5152" spans="1:10" x14ac:dyDescent="0.25">
      <c r="A5152">
        <v>51500</v>
      </c>
      <c r="B5152">
        <v>5.7500000000000002E-2</v>
      </c>
      <c r="C5152">
        <v>-8.0999999999999996E-3</v>
      </c>
      <c r="D5152">
        <f t="shared" si="320"/>
        <v>2.47E-2</v>
      </c>
      <c r="E5152">
        <f t="shared" si="321"/>
        <v>6.5600000000000006E-2</v>
      </c>
      <c r="I5152">
        <f t="shared" si="322"/>
        <v>3.5492063492063207E-2</v>
      </c>
      <c r="J5152">
        <f t="shared" si="323"/>
        <v>2.5267249757045671E-2</v>
      </c>
    </row>
    <row r="5153" spans="1:10" x14ac:dyDescent="0.25">
      <c r="A5153">
        <v>51510</v>
      </c>
      <c r="B5153">
        <v>5.67E-2</v>
      </c>
      <c r="C5153">
        <v>-7.9000000000000008E-3</v>
      </c>
      <c r="D5153">
        <f t="shared" si="320"/>
        <v>2.4399999999999998E-2</v>
      </c>
      <c r="E5153">
        <f t="shared" si="321"/>
        <v>6.4600000000000005E-2</v>
      </c>
      <c r="I5153">
        <f t="shared" si="322"/>
        <v>3.5060985797827619E-2</v>
      </c>
      <c r="J5153">
        <f t="shared" si="323"/>
        <v>2.4960360083883172E-2</v>
      </c>
    </row>
    <row r="5154" spans="1:10" x14ac:dyDescent="0.25">
      <c r="A5154">
        <v>51520</v>
      </c>
      <c r="B5154">
        <v>5.6300000000000003E-2</v>
      </c>
      <c r="C5154">
        <v>-8.0000000000000002E-3</v>
      </c>
      <c r="D5154">
        <f t="shared" si="320"/>
        <v>2.4150000000000001E-2</v>
      </c>
      <c r="E5154">
        <f t="shared" si="321"/>
        <v>6.4299999999999996E-2</v>
      </c>
      <c r="I5154">
        <f t="shared" si="322"/>
        <v>3.4701754385964637E-2</v>
      </c>
      <c r="J5154">
        <f t="shared" si="323"/>
        <v>2.4704618689581095E-2</v>
      </c>
    </row>
    <row r="5155" spans="1:10" x14ac:dyDescent="0.25">
      <c r="A5155">
        <v>51530</v>
      </c>
      <c r="B5155">
        <v>5.5300000000000002E-2</v>
      </c>
      <c r="C5155">
        <v>-8.0000000000000002E-3</v>
      </c>
      <c r="D5155">
        <f t="shared" si="320"/>
        <v>2.3650000000000001E-2</v>
      </c>
      <c r="E5155">
        <f t="shared" si="321"/>
        <v>6.3299999999999995E-2</v>
      </c>
      <c r="I5155">
        <f t="shared" si="322"/>
        <v>3.3983291562238664E-2</v>
      </c>
      <c r="J5155">
        <f t="shared" si="323"/>
        <v>2.4193135900976933E-2</v>
      </c>
    </row>
    <row r="5156" spans="1:10" x14ac:dyDescent="0.25">
      <c r="A5156">
        <v>51540</v>
      </c>
      <c r="B5156">
        <v>5.9700000000000003E-2</v>
      </c>
      <c r="C5156">
        <v>-8.2000000000000007E-3</v>
      </c>
      <c r="D5156">
        <f t="shared" si="320"/>
        <v>2.5750000000000002E-2</v>
      </c>
      <c r="E5156">
        <f t="shared" si="321"/>
        <v>6.7900000000000002E-2</v>
      </c>
      <c r="I5156">
        <f t="shared" si="322"/>
        <v>3.7000835421887764E-2</v>
      </c>
      <c r="J5156">
        <f t="shared" si="323"/>
        <v>2.634136361311442E-2</v>
      </c>
    </row>
    <row r="5157" spans="1:10" x14ac:dyDescent="0.25">
      <c r="A5157">
        <v>51550</v>
      </c>
      <c r="B5157">
        <v>5.9499999999999997E-2</v>
      </c>
      <c r="C5157">
        <v>-8.3000000000000001E-3</v>
      </c>
      <c r="D5157">
        <f t="shared" si="320"/>
        <v>2.5599999999999998E-2</v>
      </c>
      <c r="E5157">
        <f t="shared" si="321"/>
        <v>6.7799999999999999E-2</v>
      </c>
      <c r="I5157">
        <f t="shared" si="322"/>
        <v>3.6785296574769963E-2</v>
      </c>
      <c r="J5157">
        <f t="shared" si="323"/>
        <v>2.6187918776533165E-2</v>
      </c>
    </row>
    <row r="5158" spans="1:10" x14ac:dyDescent="0.25">
      <c r="A5158">
        <v>51560</v>
      </c>
      <c r="B5158">
        <v>5.9700000000000003E-2</v>
      </c>
      <c r="C5158">
        <v>-8.0999999999999996E-3</v>
      </c>
      <c r="D5158">
        <f t="shared" si="320"/>
        <v>2.5800000000000003E-2</v>
      </c>
      <c r="E5158">
        <f t="shared" si="321"/>
        <v>6.7799999999999999E-2</v>
      </c>
      <c r="I5158">
        <f t="shared" si="322"/>
        <v>3.7072681704260362E-2</v>
      </c>
      <c r="J5158">
        <f t="shared" si="323"/>
        <v>2.6392511891974835E-2</v>
      </c>
    </row>
    <row r="5159" spans="1:10" x14ac:dyDescent="0.25">
      <c r="A5159">
        <v>51570</v>
      </c>
      <c r="B5159">
        <v>5.8999999999999997E-2</v>
      </c>
      <c r="C5159">
        <v>-8.3000000000000001E-3</v>
      </c>
      <c r="D5159">
        <f t="shared" si="320"/>
        <v>2.5349999999999998E-2</v>
      </c>
      <c r="E5159">
        <f t="shared" si="321"/>
        <v>6.7299999999999999E-2</v>
      </c>
      <c r="I5159">
        <f t="shared" si="322"/>
        <v>3.6426065162906973E-2</v>
      </c>
      <c r="J5159">
        <f t="shared" si="323"/>
        <v>2.5932177382231081E-2</v>
      </c>
    </row>
    <row r="5160" spans="1:10" x14ac:dyDescent="0.25">
      <c r="A5160">
        <v>51580</v>
      </c>
      <c r="B5160">
        <v>5.91E-2</v>
      </c>
      <c r="C5160">
        <v>-8.5000000000000006E-3</v>
      </c>
      <c r="D5160">
        <f t="shared" si="320"/>
        <v>2.53E-2</v>
      </c>
      <c r="E5160">
        <f t="shared" si="321"/>
        <v>6.7599999999999993E-2</v>
      </c>
      <c r="I5160">
        <f t="shared" si="322"/>
        <v>3.6354218880534382E-2</v>
      </c>
      <c r="J5160">
        <f t="shared" si="323"/>
        <v>2.588102910337067E-2</v>
      </c>
    </row>
    <row r="5161" spans="1:10" x14ac:dyDescent="0.25">
      <c r="A5161">
        <v>51590</v>
      </c>
      <c r="B5161">
        <v>5.8700000000000002E-2</v>
      </c>
      <c r="C5161">
        <v>-8.5000000000000006E-3</v>
      </c>
      <c r="D5161">
        <f t="shared" si="320"/>
        <v>2.5100000000000001E-2</v>
      </c>
      <c r="E5161">
        <f t="shared" si="321"/>
        <v>6.720000000000001E-2</v>
      </c>
      <c r="I5161">
        <f t="shared" si="322"/>
        <v>3.606683375104399E-2</v>
      </c>
      <c r="J5161">
        <f t="shared" si="323"/>
        <v>2.5676435987929003E-2</v>
      </c>
    </row>
    <row r="5162" spans="1:10" x14ac:dyDescent="0.25">
      <c r="A5162">
        <v>51600</v>
      </c>
      <c r="B5162">
        <v>5.8700000000000002E-2</v>
      </c>
      <c r="C5162">
        <v>-8.3999999999999995E-3</v>
      </c>
      <c r="D5162">
        <f t="shared" si="320"/>
        <v>2.5150000000000002E-2</v>
      </c>
      <c r="E5162">
        <f t="shared" si="321"/>
        <v>6.7100000000000007E-2</v>
      </c>
      <c r="I5162">
        <f t="shared" si="322"/>
        <v>3.6138680033416595E-2</v>
      </c>
      <c r="J5162">
        <f t="shared" si="323"/>
        <v>2.5727584266789425E-2</v>
      </c>
    </row>
    <row r="5163" spans="1:10" x14ac:dyDescent="0.25">
      <c r="A5163">
        <v>51610</v>
      </c>
      <c r="B5163">
        <v>5.8099999999999999E-2</v>
      </c>
      <c r="C5163">
        <v>-8.6E-3</v>
      </c>
      <c r="D5163">
        <f t="shared" si="320"/>
        <v>2.4750000000000001E-2</v>
      </c>
      <c r="E5163">
        <f t="shared" si="321"/>
        <v>6.6699999999999995E-2</v>
      </c>
      <c r="I5163">
        <f t="shared" si="322"/>
        <v>3.5563909774435812E-2</v>
      </c>
      <c r="J5163">
        <f t="shared" si="323"/>
        <v>2.5318398035906093E-2</v>
      </c>
    </row>
    <row r="5164" spans="1:10" x14ac:dyDescent="0.25">
      <c r="A5164">
        <v>51620</v>
      </c>
      <c r="B5164">
        <v>5.6000000000000001E-2</v>
      </c>
      <c r="C5164">
        <v>-8.5000000000000006E-3</v>
      </c>
      <c r="D5164">
        <f t="shared" si="320"/>
        <v>2.375E-2</v>
      </c>
      <c r="E5164">
        <f t="shared" si="321"/>
        <v>6.4500000000000002E-2</v>
      </c>
      <c r="I5164">
        <f t="shared" si="322"/>
        <v>3.4126984126983853E-2</v>
      </c>
      <c r="J5164">
        <f t="shared" si="323"/>
        <v>2.4295432458697759E-2</v>
      </c>
    </row>
    <row r="5165" spans="1:10" x14ac:dyDescent="0.25">
      <c r="A5165">
        <v>51630</v>
      </c>
      <c r="B5165">
        <v>5.9299999999999999E-2</v>
      </c>
      <c r="C5165">
        <v>-8.6999999999999994E-3</v>
      </c>
      <c r="D5165">
        <f t="shared" si="320"/>
        <v>2.53E-2</v>
      </c>
      <c r="E5165">
        <f t="shared" si="321"/>
        <v>6.8000000000000005E-2</v>
      </c>
      <c r="I5165">
        <f t="shared" si="322"/>
        <v>3.6354218880534382E-2</v>
      </c>
      <c r="J5165">
        <f t="shared" si="323"/>
        <v>2.588102910337067E-2</v>
      </c>
    </row>
    <row r="5166" spans="1:10" x14ac:dyDescent="0.25">
      <c r="A5166">
        <v>51640</v>
      </c>
      <c r="B5166">
        <v>5.8599999999999999E-2</v>
      </c>
      <c r="C5166">
        <v>-9.5999999999999992E-3</v>
      </c>
      <c r="D5166">
        <f t="shared" si="320"/>
        <v>2.4500000000000001E-2</v>
      </c>
      <c r="E5166">
        <f t="shared" si="321"/>
        <v>6.8199999999999997E-2</v>
      </c>
      <c r="I5166">
        <f t="shared" si="322"/>
        <v>3.5204678362572822E-2</v>
      </c>
      <c r="J5166">
        <f t="shared" si="323"/>
        <v>2.5062656641604009E-2</v>
      </c>
    </row>
    <row r="5167" spans="1:10" x14ac:dyDescent="0.25">
      <c r="A5167">
        <v>51650</v>
      </c>
      <c r="B5167">
        <v>5.8000000000000003E-2</v>
      </c>
      <c r="C5167">
        <v>-9.9000000000000008E-3</v>
      </c>
      <c r="D5167">
        <f t="shared" si="320"/>
        <v>2.4050000000000002E-2</v>
      </c>
      <c r="E5167">
        <f t="shared" si="321"/>
        <v>6.7900000000000002E-2</v>
      </c>
      <c r="I5167">
        <f t="shared" si="322"/>
        <v>3.4558061821219448E-2</v>
      </c>
      <c r="J5167">
        <f t="shared" si="323"/>
        <v>2.4602322131860265E-2</v>
      </c>
    </row>
    <row r="5168" spans="1:10" x14ac:dyDescent="0.25">
      <c r="A5168">
        <v>51660</v>
      </c>
      <c r="B5168">
        <v>5.7799999999999997E-2</v>
      </c>
      <c r="C5168">
        <v>-0.01</v>
      </c>
      <c r="D5168">
        <f t="shared" si="320"/>
        <v>2.3899999999999998E-2</v>
      </c>
      <c r="E5168">
        <f t="shared" si="321"/>
        <v>6.7799999999999999E-2</v>
      </c>
      <c r="I5168">
        <f t="shared" si="322"/>
        <v>3.4342522974101647E-2</v>
      </c>
      <c r="J5168">
        <f t="shared" si="323"/>
        <v>2.444887729527901E-2</v>
      </c>
    </row>
    <row r="5169" spans="1:10" x14ac:dyDescent="0.25">
      <c r="A5169">
        <v>51670</v>
      </c>
      <c r="B5169">
        <v>5.7599999999999998E-2</v>
      </c>
      <c r="C5169">
        <v>-9.7999999999999997E-3</v>
      </c>
      <c r="D5169">
        <f t="shared" si="320"/>
        <v>2.3899999999999998E-2</v>
      </c>
      <c r="E5169">
        <f t="shared" si="321"/>
        <v>6.7400000000000002E-2</v>
      </c>
      <c r="I5169">
        <f t="shared" si="322"/>
        <v>3.4342522974101647E-2</v>
      </c>
      <c r="J5169">
        <f t="shared" si="323"/>
        <v>2.444887729527901E-2</v>
      </c>
    </row>
    <row r="5170" spans="1:10" x14ac:dyDescent="0.25">
      <c r="A5170">
        <v>51680</v>
      </c>
      <c r="B5170">
        <v>5.6800000000000003E-2</v>
      </c>
      <c r="C5170">
        <v>-9.5999999999999992E-3</v>
      </c>
      <c r="D5170">
        <f t="shared" si="320"/>
        <v>2.3600000000000003E-2</v>
      </c>
      <c r="E5170">
        <f t="shared" si="321"/>
        <v>6.6400000000000001E-2</v>
      </c>
      <c r="I5170">
        <f t="shared" si="322"/>
        <v>3.3911445279866066E-2</v>
      </c>
      <c r="J5170">
        <f t="shared" si="323"/>
        <v>2.4141987622116515E-2</v>
      </c>
    </row>
    <row r="5171" spans="1:10" x14ac:dyDescent="0.25">
      <c r="A5171">
        <v>51690</v>
      </c>
      <c r="B5171">
        <v>5.6300000000000003E-2</v>
      </c>
      <c r="C5171">
        <v>-9.2999999999999992E-3</v>
      </c>
      <c r="D5171">
        <f t="shared" si="320"/>
        <v>2.35E-2</v>
      </c>
      <c r="E5171">
        <f t="shared" si="321"/>
        <v>6.5600000000000006E-2</v>
      </c>
      <c r="I5171">
        <f t="shared" si="322"/>
        <v>3.376775271512087E-2</v>
      </c>
      <c r="J5171">
        <f t="shared" si="323"/>
        <v>2.4039691064395682E-2</v>
      </c>
    </row>
    <row r="5172" spans="1:10" x14ac:dyDescent="0.25">
      <c r="A5172">
        <v>51700</v>
      </c>
      <c r="B5172">
        <v>5.4399999999999997E-2</v>
      </c>
      <c r="C5172">
        <v>-9.4999999999999998E-3</v>
      </c>
      <c r="D5172">
        <f t="shared" si="320"/>
        <v>2.2449999999999998E-2</v>
      </c>
      <c r="E5172">
        <f t="shared" si="321"/>
        <v>6.3899999999999998E-2</v>
      </c>
      <c r="I5172">
        <f t="shared" si="322"/>
        <v>3.2258980785296314E-2</v>
      </c>
      <c r="J5172">
        <f t="shared" si="323"/>
        <v>2.2965577208326933E-2</v>
      </c>
    </row>
    <row r="5173" spans="1:10" x14ac:dyDescent="0.25">
      <c r="A5173">
        <v>51710</v>
      </c>
      <c r="B5173">
        <v>5.4600000000000003E-2</v>
      </c>
      <c r="C5173">
        <v>-9.4999999999999998E-3</v>
      </c>
      <c r="D5173">
        <f t="shared" si="320"/>
        <v>2.2550000000000001E-2</v>
      </c>
      <c r="E5173">
        <f t="shared" si="321"/>
        <v>6.4100000000000004E-2</v>
      </c>
      <c r="I5173">
        <f t="shared" si="322"/>
        <v>3.2402673350041516E-2</v>
      </c>
      <c r="J5173">
        <f t="shared" si="323"/>
        <v>2.3067873766047773E-2</v>
      </c>
    </row>
    <row r="5174" spans="1:10" x14ac:dyDescent="0.25">
      <c r="A5174">
        <v>51720</v>
      </c>
      <c r="B5174">
        <v>5.4699999999999999E-2</v>
      </c>
      <c r="C5174">
        <v>-9.1000000000000004E-3</v>
      </c>
      <c r="D5174">
        <f t="shared" si="320"/>
        <v>2.2800000000000001E-2</v>
      </c>
      <c r="E5174">
        <f t="shared" si="321"/>
        <v>6.3799999999999996E-2</v>
      </c>
      <c r="I5174">
        <f t="shared" si="322"/>
        <v>3.2761904761904506E-2</v>
      </c>
      <c r="J5174">
        <f t="shared" si="323"/>
        <v>2.3323615160349854E-2</v>
      </c>
    </row>
    <row r="5175" spans="1:10" x14ac:dyDescent="0.25">
      <c r="A5175">
        <v>51730</v>
      </c>
      <c r="B5175">
        <v>5.4399999999999997E-2</v>
      </c>
      <c r="C5175">
        <v>-9.2999999999999992E-3</v>
      </c>
      <c r="D5175">
        <f t="shared" si="320"/>
        <v>2.2550000000000001E-2</v>
      </c>
      <c r="E5175">
        <f t="shared" si="321"/>
        <v>6.3699999999999993E-2</v>
      </c>
      <c r="I5175">
        <f t="shared" si="322"/>
        <v>3.2402673350041516E-2</v>
      </c>
      <c r="J5175">
        <f t="shared" si="323"/>
        <v>2.3067873766047773E-2</v>
      </c>
    </row>
    <row r="5176" spans="1:10" x14ac:dyDescent="0.25">
      <c r="A5176">
        <v>51740</v>
      </c>
      <c r="B5176">
        <v>5.4399999999999997E-2</v>
      </c>
      <c r="C5176">
        <v>-9.5999999999999992E-3</v>
      </c>
      <c r="D5176">
        <f t="shared" si="320"/>
        <v>2.24E-2</v>
      </c>
      <c r="E5176">
        <f t="shared" si="321"/>
        <v>6.4000000000000001E-2</v>
      </c>
      <c r="I5176">
        <f t="shared" si="322"/>
        <v>3.2187134502923723E-2</v>
      </c>
      <c r="J5176">
        <f t="shared" si="323"/>
        <v>2.2914428929466522E-2</v>
      </c>
    </row>
    <row r="5177" spans="1:10" x14ac:dyDescent="0.25">
      <c r="A5177">
        <v>51750</v>
      </c>
      <c r="B5177">
        <v>5.4300000000000001E-2</v>
      </c>
      <c r="C5177">
        <v>-9.4000000000000004E-3</v>
      </c>
      <c r="D5177">
        <f t="shared" si="320"/>
        <v>2.2450000000000001E-2</v>
      </c>
      <c r="E5177">
        <f t="shared" si="321"/>
        <v>6.3700000000000007E-2</v>
      </c>
      <c r="I5177">
        <f t="shared" si="322"/>
        <v>3.2258980785296321E-2</v>
      </c>
      <c r="J5177">
        <f t="shared" si="323"/>
        <v>2.296557720832694E-2</v>
      </c>
    </row>
    <row r="5178" spans="1:10" x14ac:dyDescent="0.25">
      <c r="A5178">
        <v>51760</v>
      </c>
      <c r="B5178">
        <v>5.4300000000000001E-2</v>
      </c>
      <c r="C5178">
        <v>-9.5999999999999992E-3</v>
      </c>
      <c r="D5178">
        <f t="shared" si="320"/>
        <v>2.2350000000000002E-2</v>
      </c>
      <c r="E5178">
        <f t="shared" si="321"/>
        <v>6.3899999999999998E-2</v>
      </c>
      <c r="I5178">
        <f t="shared" si="322"/>
        <v>3.2115288220551125E-2</v>
      </c>
      <c r="J5178">
        <f t="shared" si="323"/>
        <v>2.2863280650606107E-2</v>
      </c>
    </row>
    <row r="5179" spans="1:10" x14ac:dyDescent="0.25">
      <c r="A5179">
        <v>51770</v>
      </c>
      <c r="B5179">
        <v>5.4199999999999998E-2</v>
      </c>
      <c r="C5179">
        <v>-9.7999999999999997E-3</v>
      </c>
      <c r="D5179">
        <f t="shared" si="320"/>
        <v>2.2199999999999998E-2</v>
      </c>
      <c r="E5179">
        <f t="shared" si="321"/>
        <v>6.4000000000000001E-2</v>
      </c>
      <c r="I5179">
        <f t="shared" si="322"/>
        <v>3.1899749373433324E-2</v>
      </c>
      <c r="J5179">
        <f t="shared" si="323"/>
        <v>2.2709835814024852E-2</v>
      </c>
    </row>
    <row r="5180" spans="1:10" x14ac:dyDescent="0.25">
      <c r="A5180">
        <v>51780</v>
      </c>
      <c r="B5180">
        <v>5.4199999999999998E-2</v>
      </c>
      <c r="C5180">
        <v>-9.4999999999999998E-3</v>
      </c>
      <c r="D5180">
        <f t="shared" si="320"/>
        <v>2.2349999999999998E-2</v>
      </c>
      <c r="E5180">
        <f t="shared" si="321"/>
        <v>6.3699999999999993E-2</v>
      </c>
      <c r="I5180">
        <f t="shared" si="322"/>
        <v>3.2115288220551118E-2</v>
      </c>
      <c r="J5180">
        <f t="shared" si="323"/>
        <v>2.28632806506061E-2</v>
      </c>
    </row>
    <row r="5181" spans="1:10" x14ac:dyDescent="0.25">
      <c r="A5181">
        <v>51790</v>
      </c>
      <c r="B5181">
        <v>5.4100000000000002E-2</v>
      </c>
      <c r="C5181">
        <v>-9.5999999999999992E-3</v>
      </c>
      <c r="D5181">
        <f t="shared" si="320"/>
        <v>2.2250000000000002E-2</v>
      </c>
      <c r="E5181">
        <f t="shared" si="321"/>
        <v>6.3700000000000007E-2</v>
      </c>
      <c r="I5181">
        <f t="shared" si="322"/>
        <v>3.1971595655805929E-2</v>
      </c>
      <c r="J5181">
        <f t="shared" si="323"/>
        <v>2.2760984092885274E-2</v>
      </c>
    </row>
    <row r="5182" spans="1:10" x14ac:dyDescent="0.25">
      <c r="A5182">
        <v>51800</v>
      </c>
      <c r="B5182">
        <v>5.4199999999999998E-2</v>
      </c>
      <c r="C5182">
        <v>-9.4000000000000004E-3</v>
      </c>
      <c r="D5182">
        <f t="shared" si="320"/>
        <v>2.24E-2</v>
      </c>
      <c r="E5182">
        <f t="shared" si="321"/>
        <v>6.3600000000000004E-2</v>
      </c>
      <c r="I5182">
        <f t="shared" si="322"/>
        <v>3.2187134502923723E-2</v>
      </c>
      <c r="J5182">
        <f t="shared" si="323"/>
        <v>2.2914428929466522E-2</v>
      </c>
    </row>
    <row r="5183" spans="1:10" x14ac:dyDescent="0.25">
      <c r="A5183">
        <v>51810</v>
      </c>
      <c r="B5183">
        <v>5.4199999999999998E-2</v>
      </c>
      <c r="C5183">
        <v>-9.1000000000000004E-3</v>
      </c>
      <c r="D5183">
        <f t="shared" si="320"/>
        <v>2.2550000000000001E-2</v>
      </c>
      <c r="E5183">
        <f t="shared" si="321"/>
        <v>6.3299999999999995E-2</v>
      </c>
      <c r="I5183">
        <f t="shared" si="322"/>
        <v>3.2402673350041516E-2</v>
      </c>
      <c r="J5183">
        <f t="shared" si="323"/>
        <v>2.3067873766047773E-2</v>
      </c>
    </row>
    <row r="5184" spans="1:10" x14ac:dyDescent="0.25">
      <c r="A5184">
        <v>51820</v>
      </c>
      <c r="B5184">
        <v>5.3999999999999999E-2</v>
      </c>
      <c r="C5184">
        <v>-9.1999999999999998E-3</v>
      </c>
      <c r="D5184">
        <f t="shared" si="320"/>
        <v>2.24E-2</v>
      </c>
      <c r="E5184">
        <f t="shared" si="321"/>
        <v>6.3200000000000006E-2</v>
      </c>
      <c r="I5184">
        <f t="shared" si="322"/>
        <v>3.2187134502923723E-2</v>
      </c>
      <c r="J5184">
        <f t="shared" si="323"/>
        <v>2.2914428929466522E-2</v>
      </c>
    </row>
    <row r="5185" spans="1:10" x14ac:dyDescent="0.25">
      <c r="A5185">
        <v>51830</v>
      </c>
      <c r="B5185">
        <v>5.4199999999999998E-2</v>
      </c>
      <c r="C5185">
        <v>-9.1999999999999998E-3</v>
      </c>
      <c r="D5185">
        <f t="shared" si="320"/>
        <v>2.2499999999999999E-2</v>
      </c>
      <c r="E5185">
        <f t="shared" si="321"/>
        <v>6.3399999999999998E-2</v>
      </c>
      <c r="I5185">
        <f t="shared" si="322"/>
        <v>3.2330827067668919E-2</v>
      </c>
      <c r="J5185">
        <f t="shared" si="323"/>
        <v>2.3016725487187355E-2</v>
      </c>
    </row>
    <row r="5186" spans="1:10" x14ac:dyDescent="0.25">
      <c r="A5186">
        <v>51840</v>
      </c>
      <c r="B5186">
        <v>5.4199999999999998E-2</v>
      </c>
      <c r="C5186">
        <v>-8.9999999999999993E-3</v>
      </c>
      <c r="D5186">
        <f t="shared" si="320"/>
        <v>2.2599999999999999E-2</v>
      </c>
      <c r="E5186">
        <f t="shared" si="321"/>
        <v>6.3199999999999992E-2</v>
      </c>
      <c r="I5186">
        <f t="shared" si="322"/>
        <v>3.2474519632414107E-2</v>
      </c>
      <c r="J5186">
        <f t="shared" si="323"/>
        <v>2.3119022044908184E-2</v>
      </c>
    </row>
    <row r="5187" spans="1:10" x14ac:dyDescent="0.25">
      <c r="A5187">
        <v>51850</v>
      </c>
      <c r="B5187">
        <v>5.4300000000000001E-2</v>
      </c>
      <c r="C5187">
        <v>-8.8999999999999999E-3</v>
      </c>
      <c r="D5187">
        <f t="shared" ref="D5187:D5250" si="324">AVERAGE(B5187:C5187)</f>
        <v>2.2700000000000001E-2</v>
      </c>
      <c r="E5187">
        <f t="shared" ref="E5187:E5250" si="325">B5187-C5187</f>
        <v>6.3200000000000006E-2</v>
      </c>
      <c r="I5187">
        <f t="shared" ref="I5187:I5250" si="326">D5187*$H$2</f>
        <v>3.261821219715931E-2</v>
      </c>
      <c r="J5187">
        <f t="shared" ref="J5187:J5250" si="327">I5187/$I$2</f>
        <v>2.3221318602629021E-2</v>
      </c>
    </row>
    <row r="5188" spans="1:10" x14ac:dyDescent="0.25">
      <c r="A5188">
        <v>51860</v>
      </c>
      <c r="B5188">
        <v>5.3900000000000003E-2</v>
      </c>
      <c r="C5188">
        <v>-8.9999999999999993E-3</v>
      </c>
      <c r="D5188">
        <f t="shared" si="324"/>
        <v>2.2450000000000001E-2</v>
      </c>
      <c r="E5188">
        <f t="shared" si="325"/>
        <v>6.2899999999999998E-2</v>
      </c>
      <c r="I5188">
        <f t="shared" si="326"/>
        <v>3.2258980785296321E-2</v>
      </c>
      <c r="J5188">
        <f t="shared" si="327"/>
        <v>2.296557720832694E-2</v>
      </c>
    </row>
    <row r="5189" spans="1:10" x14ac:dyDescent="0.25">
      <c r="A5189">
        <v>51870</v>
      </c>
      <c r="B5189">
        <v>5.3999999999999999E-2</v>
      </c>
      <c r="C5189">
        <v>-8.8999999999999999E-3</v>
      </c>
      <c r="D5189">
        <f t="shared" si="324"/>
        <v>2.2550000000000001E-2</v>
      </c>
      <c r="E5189">
        <f t="shared" si="325"/>
        <v>6.2899999999999998E-2</v>
      </c>
      <c r="I5189">
        <f t="shared" si="326"/>
        <v>3.2402673350041516E-2</v>
      </c>
      <c r="J5189">
        <f t="shared" si="327"/>
        <v>2.3067873766047773E-2</v>
      </c>
    </row>
    <row r="5190" spans="1:10" x14ac:dyDescent="0.25">
      <c r="A5190">
        <v>51880</v>
      </c>
      <c r="B5190">
        <v>5.4600000000000003E-2</v>
      </c>
      <c r="C5190">
        <v>-8.8000000000000005E-3</v>
      </c>
      <c r="D5190">
        <f t="shared" si="324"/>
        <v>2.29E-2</v>
      </c>
      <c r="E5190">
        <f t="shared" si="325"/>
        <v>6.3399999999999998E-2</v>
      </c>
      <c r="I5190">
        <f t="shared" si="326"/>
        <v>3.2905597326649695E-2</v>
      </c>
      <c r="J5190">
        <f t="shared" si="327"/>
        <v>2.3425911718070683E-2</v>
      </c>
    </row>
    <row r="5191" spans="1:10" x14ac:dyDescent="0.25">
      <c r="A5191">
        <v>51890</v>
      </c>
      <c r="B5191">
        <v>5.4699999999999999E-2</v>
      </c>
      <c r="C5191">
        <v>-8.9999999999999993E-3</v>
      </c>
      <c r="D5191">
        <f t="shared" si="324"/>
        <v>2.2849999999999999E-2</v>
      </c>
      <c r="E5191">
        <f t="shared" si="325"/>
        <v>6.3699999999999993E-2</v>
      </c>
      <c r="I5191">
        <f t="shared" si="326"/>
        <v>3.2833751044277097E-2</v>
      </c>
      <c r="J5191">
        <f t="shared" si="327"/>
        <v>2.3374763439210269E-2</v>
      </c>
    </row>
    <row r="5192" spans="1:10" x14ac:dyDescent="0.25">
      <c r="A5192">
        <v>51900</v>
      </c>
      <c r="B5192">
        <v>5.4800000000000001E-2</v>
      </c>
      <c r="C5192">
        <v>-9.1999999999999998E-3</v>
      </c>
      <c r="D5192">
        <f t="shared" si="324"/>
        <v>2.2800000000000001E-2</v>
      </c>
      <c r="E5192">
        <f t="shared" si="325"/>
        <v>6.4000000000000001E-2</v>
      </c>
      <c r="I5192">
        <f t="shared" si="326"/>
        <v>3.2761904761904506E-2</v>
      </c>
      <c r="J5192">
        <f t="shared" si="327"/>
        <v>2.3323615160349854E-2</v>
      </c>
    </row>
    <row r="5193" spans="1:10" x14ac:dyDescent="0.25">
      <c r="A5193">
        <v>51910</v>
      </c>
      <c r="B5193">
        <v>5.7799999999999997E-2</v>
      </c>
      <c r="C5193">
        <v>-9.1999999999999998E-3</v>
      </c>
      <c r="D5193">
        <f t="shared" si="324"/>
        <v>2.4299999999999999E-2</v>
      </c>
      <c r="E5193">
        <f t="shared" si="325"/>
        <v>6.7000000000000004E-2</v>
      </c>
      <c r="I5193">
        <f t="shared" si="326"/>
        <v>3.491729323308243E-2</v>
      </c>
      <c r="J5193">
        <f t="shared" si="327"/>
        <v>2.4858063526162343E-2</v>
      </c>
    </row>
    <row r="5194" spans="1:10" x14ac:dyDescent="0.25">
      <c r="A5194">
        <v>51920</v>
      </c>
      <c r="B5194">
        <v>5.8299999999999998E-2</v>
      </c>
      <c r="C5194">
        <v>-9.1000000000000004E-3</v>
      </c>
      <c r="D5194">
        <f t="shared" si="324"/>
        <v>2.4599999999999997E-2</v>
      </c>
      <c r="E5194">
        <f t="shared" si="325"/>
        <v>6.7400000000000002E-2</v>
      </c>
      <c r="I5194">
        <f t="shared" si="326"/>
        <v>3.5348370927318011E-2</v>
      </c>
      <c r="J5194">
        <f t="shared" si="327"/>
        <v>2.5164953199324838E-2</v>
      </c>
    </row>
    <row r="5195" spans="1:10" x14ac:dyDescent="0.25">
      <c r="A5195">
        <v>51930</v>
      </c>
      <c r="B5195">
        <v>5.8099999999999999E-2</v>
      </c>
      <c r="C5195">
        <v>-9.2999999999999992E-3</v>
      </c>
      <c r="D5195">
        <f t="shared" si="324"/>
        <v>2.4399999999999998E-2</v>
      </c>
      <c r="E5195">
        <f t="shared" si="325"/>
        <v>6.7400000000000002E-2</v>
      </c>
      <c r="I5195">
        <f t="shared" si="326"/>
        <v>3.5060985797827619E-2</v>
      </c>
      <c r="J5195">
        <f t="shared" si="327"/>
        <v>2.4960360083883172E-2</v>
      </c>
    </row>
    <row r="5196" spans="1:10" x14ac:dyDescent="0.25">
      <c r="A5196">
        <v>51940</v>
      </c>
      <c r="B5196">
        <v>5.8599999999999999E-2</v>
      </c>
      <c r="C5196">
        <v>-9.2999999999999992E-3</v>
      </c>
      <c r="D5196">
        <f t="shared" si="324"/>
        <v>2.4649999999999998E-2</v>
      </c>
      <c r="E5196">
        <f t="shared" si="325"/>
        <v>6.7900000000000002E-2</v>
      </c>
      <c r="I5196">
        <f t="shared" si="326"/>
        <v>3.5420217209690609E-2</v>
      </c>
      <c r="J5196">
        <f t="shared" si="327"/>
        <v>2.5216101478185253E-2</v>
      </c>
    </row>
    <row r="5197" spans="1:10" x14ac:dyDescent="0.25">
      <c r="A5197">
        <v>51950</v>
      </c>
      <c r="B5197">
        <v>5.9200000000000003E-2</v>
      </c>
      <c r="C5197">
        <v>-8.9999999999999993E-3</v>
      </c>
      <c r="D5197">
        <f t="shared" si="324"/>
        <v>2.5100000000000001E-2</v>
      </c>
      <c r="E5197">
        <f t="shared" si="325"/>
        <v>6.8199999999999997E-2</v>
      </c>
      <c r="I5197">
        <f t="shared" si="326"/>
        <v>3.606683375104399E-2</v>
      </c>
      <c r="J5197">
        <f t="shared" si="327"/>
        <v>2.5676435987929003E-2</v>
      </c>
    </row>
    <row r="5198" spans="1:10" x14ac:dyDescent="0.25">
      <c r="A5198">
        <v>51960</v>
      </c>
      <c r="B5198">
        <v>6.0299999999999999E-2</v>
      </c>
      <c r="C5198">
        <v>-9.1999999999999998E-3</v>
      </c>
      <c r="D5198">
        <f t="shared" si="324"/>
        <v>2.555E-2</v>
      </c>
      <c r="E5198">
        <f t="shared" si="325"/>
        <v>6.9500000000000006E-2</v>
      </c>
      <c r="I5198">
        <f t="shared" si="326"/>
        <v>3.6713450292397372E-2</v>
      </c>
      <c r="J5198">
        <f t="shared" si="327"/>
        <v>2.6136770497672754E-2</v>
      </c>
    </row>
    <row r="5199" spans="1:10" x14ac:dyDescent="0.25">
      <c r="A5199">
        <v>51970</v>
      </c>
      <c r="B5199">
        <v>6.1199999999999997E-2</v>
      </c>
      <c r="C5199">
        <v>-7.7000000000000002E-3</v>
      </c>
      <c r="D5199">
        <f t="shared" si="324"/>
        <v>2.6749999999999999E-2</v>
      </c>
      <c r="E5199">
        <f t="shared" si="325"/>
        <v>6.8900000000000003E-2</v>
      </c>
      <c r="I5199">
        <f t="shared" si="326"/>
        <v>3.8437761069339708E-2</v>
      </c>
      <c r="J5199">
        <f t="shared" si="327"/>
        <v>2.736432919032274E-2</v>
      </c>
    </row>
    <row r="5200" spans="1:10" x14ac:dyDescent="0.25">
      <c r="A5200">
        <v>51980</v>
      </c>
      <c r="B5200">
        <v>6.2399999999999997E-2</v>
      </c>
      <c r="C5200">
        <v>-6.0000000000000001E-3</v>
      </c>
      <c r="D5200">
        <f t="shared" si="324"/>
        <v>2.8199999999999999E-2</v>
      </c>
      <c r="E5200">
        <f t="shared" si="325"/>
        <v>6.8400000000000002E-2</v>
      </c>
      <c r="I5200">
        <f t="shared" si="326"/>
        <v>4.0521303258145042E-2</v>
      </c>
      <c r="J5200">
        <f t="shared" si="327"/>
        <v>2.8847629277274817E-2</v>
      </c>
    </row>
    <row r="5201" spans="1:10" x14ac:dyDescent="0.25">
      <c r="A5201">
        <v>51990</v>
      </c>
      <c r="B5201">
        <v>6.3100000000000003E-2</v>
      </c>
      <c r="C5201">
        <v>2.5000000000000001E-3</v>
      </c>
      <c r="D5201">
        <f t="shared" si="324"/>
        <v>3.2800000000000003E-2</v>
      </c>
      <c r="E5201">
        <f t="shared" si="325"/>
        <v>6.0600000000000001E-2</v>
      </c>
      <c r="I5201">
        <f t="shared" si="326"/>
        <v>4.7131161236424024E-2</v>
      </c>
      <c r="J5201">
        <f t="shared" si="327"/>
        <v>3.3553270932433127E-2</v>
      </c>
    </row>
    <row r="5202" spans="1:10" x14ac:dyDescent="0.25">
      <c r="A5202">
        <v>52000</v>
      </c>
      <c r="B5202">
        <v>6.2399999999999997E-2</v>
      </c>
      <c r="C5202">
        <v>-4.7999999999999996E-3</v>
      </c>
      <c r="D5202">
        <f t="shared" si="324"/>
        <v>2.8799999999999999E-2</v>
      </c>
      <c r="E5202">
        <f t="shared" si="325"/>
        <v>6.7199999999999996E-2</v>
      </c>
      <c r="I5202">
        <f t="shared" si="326"/>
        <v>4.138345864661621E-2</v>
      </c>
      <c r="J5202">
        <f t="shared" si="327"/>
        <v>2.9461408623599812E-2</v>
      </c>
    </row>
    <row r="5203" spans="1:10" x14ac:dyDescent="0.25">
      <c r="A5203">
        <v>52010</v>
      </c>
      <c r="B5203">
        <v>6.0900000000000003E-2</v>
      </c>
      <c r="C5203">
        <v>-3.7000000000000002E-3</v>
      </c>
      <c r="D5203">
        <f t="shared" si="324"/>
        <v>2.86E-2</v>
      </c>
      <c r="E5203">
        <f t="shared" si="325"/>
        <v>6.4600000000000005E-2</v>
      </c>
      <c r="I5203">
        <f t="shared" si="326"/>
        <v>4.1096073517125825E-2</v>
      </c>
      <c r="J5203">
        <f t="shared" si="327"/>
        <v>2.9256815508158149E-2</v>
      </c>
    </row>
    <row r="5204" spans="1:10" x14ac:dyDescent="0.25">
      <c r="A5204">
        <v>52020</v>
      </c>
      <c r="B5204">
        <v>6.0699999999999997E-2</v>
      </c>
      <c r="C5204">
        <v>-3.2000000000000002E-3</v>
      </c>
      <c r="D5204">
        <f t="shared" si="324"/>
        <v>2.8749999999999998E-2</v>
      </c>
      <c r="E5204">
        <f t="shared" si="325"/>
        <v>6.3899999999999998E-2</v>
      </c>
      <c r="I5204">
        <f t="shared" si="326"/>
        <v>4.1311612364243612E-2</v>
      </c>
      <c r="J5204">
        <f t="shared" si="327"/>
        <v>2.9410260344739394E-2</v>
      </c>
    </row>
    <row r="5205" spans="1:10" x14ac:dyDescent="0.25">
      <c r="A5205">
        <v>52030</v>
      </c>
      <c r="B5205">
        <v>6.1100000000000002E-2</v>
      </c>
      <c r="C5205">
        <v>-2.5000000000000001E-3</v>
      </c>
      <c r="D5205">
        <f t="shared" si="324"/>
        <v>2.93E-2</v>
      </c>
      <c r="E5205">
        <f t="shared" si="325"/>
        <v>6.3600000000000004E-2</v>
      </c>
      <c r="I5205">
        <f t="shared" si="326"/>
        <v>4.2101921470342189E-2</v>
      </c>
      <c r="J5205">
        <f t="shared" si="327"/>
        <v>2.9972891412203977E-2</v>
      </c>
    </row>
    <row r="5206" spans="1:10" x14ac:dyDescent="0.25">
      <c r="A5206">
        <v>52040</v>
      </c>
      <c r="B5206">
        <v>6.1400000000000003E-2</v>
      </c>
      <c r="C5206">
        <v>-2.2000000000000001E-3</v>
      </c>
      <c r="D5206">
        <f t="shared" si="324"/>
        <v>2.9600000000000001E-2</v>
      </c>
      <c r="E5206">
        <f t="shared" si="325"/>
        <v>6.3600000000000004E-2</v>
      </c>
      <c r="I5206">
        <f t="shared" si="326"/>
        <v>4.2532999164577777E-2</v>
      </c>
      <c r="J5206">
        <f t="shared" si="327"/>
        <v>3.0279781085366476E-2</v>
      </c>
    </row>
    <row r="5207" spans="1:10" x14ac:dyDescent="0.25">
      <c r="A5207">
        <v>52050</v>
      </c>
      <c r="B5207">
        <v>6.1199999999999997E-2</v>
      </c>
      <c r="C5207">
        <v>-3.5000000000000001E-3</v>
      </c>
      <c r="D5207">
        <f t="shared" si="324"/>
        <v>2.8849999999999997E-2</v>
      </c>
      <c r="E5207">
        <f t="shared" si="325"/>
        <v>6.4699999999999994E-2</v>
      </c>
      <c r="I5207">
        <f t="shared" si="326"/>
        <v>4.1455304928988808E-2</v>
      </c>
      <c r="J5207">
        <f t="shared" si="327"/>
        <v>2.9512556902460227E-2</v>
      </c>
    </row>
    <row r="5208" spans="1:10" x14ac:dyDescent="0.25">
      <c r="A5208">
        <v>52060</v>
      </c>
      <c r="B5208">
        <v>6.0999999999999999E-2</v>
      </c>
      <c r="C5208">
        <v>-6.1999999999999998E-3</v>
      </c>
      <c r="D5208">
        <f t="shared" si="324"/>
        <v>2.7400000000000001E-2</v>
      </c>
      <c r="E5208">
        <f t="shared" si="325"/>
        <v>6.7199999999999996E-2</v>
      </c>
      <c r="I5208">
        <f t="shared" si="326"/>
        <v>3.9371762740183482E-2</v>
      </c>
      <c r="J5208">
        <f t="shared" si="327"/>
        <v>2.8029256815508156E-2</v>
      </c>
    </row>
    <row r="5209" spans="1:10" x14ac:dyDescent="0.25">
      <c r="A5209">
        <v>52070</v>
      </c>
      <c r="B5209">
        <v>6.1400000000000003E-2</v>
      </c>
      <c r="C5209">
        <v>-7.1999999999999998E-3</v>
      </c>
      <c r="D5209">
        <f t="shared" si="324"/>
        <v>2.7100000000000003E-2</v>
      </c>
      <c r="E5209">
        <f t="shared" si="325"/>
        <v>6.8600000000000008E-2</v>
      </c>
      <c r="I5209">
        <f t="shared" si="326"/>
        <v>3.8940685045947901E-2</v>
      </c>
      <c r="J5209">
        <f t="shared" si="327"/>
        <v>2.7722367142345661E-2</v>
      </c>
    </row>
    <row r="5210" spans="1:10" x14ac:dyDescent="0.25">
      <c r="A5210">
        <v>52080</v>
      </c>
      <c r="B5210">
        <v>6.1199999999999997E-2</v>
      </c>
      <c r="C5210">
        <v>-7.3000000000000001E-3</v>
      </c>
      <c r="D5210">
        <f t="shared" si="324"/>
        <v>2.6949999999999998E-2</v>
      </c>
      <c r="E5210">
        <f t="shared" si="325"/>
        <v>6.8499999999999991E-2</v>
      </c>
      <c r="I5210">
        <f t="shared" si="326"/>
        <v>3.87251461988301E-2</v>
      </c>
      <c r="J5210">
        <f t="shared" si="327"/>
        <v>2.7568922305764406E-2</v>
      </c>
    </row>
    <row r="5211" spans="1:10" x14ac:dyDescent="0.25">
      <c r="A5211">
        <v>52090</v>
      </c>
      <c r="B5211">
        <v>6.0299999999999999E-2</v>
      </c>
      <c r="C5211">
        <v>-6.8999999999999999E-3</v>
      </c>
      <c r="D5211">
        <f t="shared" si="324"/>
        <v>2.6700000000000002E-2</v>
      </c>
      <c r="E5211">
        <f t="shared" si="325"/>
        <v>6.7199999999999996E-2</v>
      </c>
      <c r="I5211">
        <f t="shared" si="326"/>
        <v>3.8365914786967117E-2</v>
      </c>
      <c r="J5211">
        <f t="shared" si="327"/>
        <v>2.7313180911462329E-2</v>
      </c>
    </row>
    <row r="5212" spans="1:10" x14ac:dyDescent="0.25">
      <c r="A5212">
        <v>52100</v>
      </c>
      <c r="B5212">
        <v>5.9299999999999999E-2</v>
      </c>
      <c r="C5212">
        <v>-6.8999999999999999E-3</v>
      </c>
      <c r="D5212">
        <f t="shared" si="324"/>
        <v>2.6200000000000001E-2</v>
      </c>
      <c r="E5212">
        <f t="shared" si="325"/>
        <v>6.6199999999999995E-2</v>
      </c>
      <c r="I5212">
        <f t="shared" si="326"/>
        <v>3.7647451963241138E-2</v>
      </c>
      <c r="J5212">
        <f t="shared" si="327"/>
        <v>2.6801698122858163E-2</v>
      </c>
    </row>
    <row r="5213" spans="1:10" x14ac:dyDescent="0.25">
      <c r="A5213">
        <v>52110</v>
      </c>
      <c r="B5213">
        <v>5.9200000000000003E-2</v>
      </c>
      <c r="C5213">
        <v>-7.0000000000000001E-3</v>
      </c>
      <c r="D5213">
        <f t="shared" si="324"/>
        <v>2.6100000000000002E-2</v>
      </c>
      <c r="E5213">
        <f t="shared" si="325"/>
        <v>6.6200000000000009E-2</v>
      </c>
      <c r="I5213">
        <f t="shared" si="326"/>
        <v>3.7503759398495942E-2</v>
      </c>
      <c r="J5213">
        <f t="shared" si="327"/>
        <v>2.669940156513733E-2</v>
      </c>
    </row>
    <row r="5214" spans="1:10" x14ac:dyDescent="0.25">
      <c r="A5214">
        <v>52120</v>
      </c>
      <c r="B5214">
        <v>5.8200000000000002E-2</v>
      </c>
      <c r="C5214">
        <v>-7.1000000000000004E-3</v>
      </c>
      <c r="D5214">
        <f t="shared" si="324"/>
        <v>2.555E-2</v>
      </c>
      <c r="E5214">
        <f t="shared" si="325"/>
        <v>6.5299999999999997E-2</v>
      </c>
      <c r="I5214">
        <f t="shared" si="326"/>
        <v>3.6713450292397372E-2</v>
      </c>
      <c r="J5214">
        <f t="shared" si="327"/>
        <v>2.6136770497672754E-2</v>
      </c>
    </row>
    <row r="5215" spans="1:10" x14ac:dyDescent="0.25">
      <c r="A5215">
        <v>52130</v>
      </c>
      <c r="B5215">
        <v>5.8099999999999999E-2</v>
      </c>
      <c r="C5215">
        <v>-7.6E-3</v>
      </c>
      <c r="D5215">
        <f t="shared" si="324"/>
        <v>2.5249999999999998E-2</v>
      </c>
      <c r="E5215">
        <f t="shared" si="325"/>
        <v>6.5699999999999995E-2</v>
      </c>
      <c r="I5215">
        <f t="shared" si="326"/>
        <v>3.6282372598161784E-2</v>
      </c>
      <c r="J5215">
        <f t="shared" si="327"/>
        <v>2.5829880824510255E-2</v>
      </c>
    </row>
    <row r="5216" spans="1:10" x14ac:dyDescent="0.25">
      <c r="A5216">
        <v>52140</v>
      </c>
      <c r="B5216">
        <v>5.8599999999999999E-2</v>
      </c>
      <c r="C5216">
        <v>-7.4999999999999997E-3</v>
      </c>
      <c r="D5216">
        <f t="shared" si="324"/>
        <v>2.555E-2</v>
      </c>
      <c r="E5216">
        <f t="shared" si="325"/>
        <v>6.6099999999999992E-2</v>
      </c>
      <c r="I5216">
        <f t="shared" si="326"/>
        <v>3.6713450292397372E-2</v>
      </c>
      <c r="J5216">
        <f t="shared" si="327"/>
        <v>2.6136770497672754E-2</v>
      </c>
    </row>
    <row r="5217" spans="1:10" x14ac:dyDescent="0.25">
      <c r="A5217">
        <v>52150</v>
      </c>
      <c r="B5217">
        <v>5.91E-2</v>
      </c>
      <c r="C5217">
        <v>-7.6E-3</v>
      </c>
      <c r="D5217">
        <f t="shared" si="324"/>
        <v>2.5749999999999999E-2</v>
      </c>
      <c r="E5217">
        <f t="shared" si="325"/>
        <v>6.6699999999999995E-2</v>
      </c>
      <c r="I5217">
        <f t="shared" si="326"/>
        <v>3.7000835421887757E-2</v>
      </c>
      <c r="J5217">
        <f t="shared" si="327"/>
        <v>2.6341363613114413E-2</v>
      </c>
    </row>
    <row r="5218" spans="1:10" x14ac:dyDescent="0.25">
      <c r="A5218">
        <v>52160</v>
      </c>
      <c r="B5218">
        <v>5.8799999999999998E-2</v>
      </c>
      <c r="C5218">
        <v>-7.4000000000000003E-3</v>
      </c>
      <c r="D5218">
        <f t="shared" si="324"/>
        <v>2.5700000000000001E-2</v>
      </c>
      <c r="E5218">
        <f t="shared" si="325"/>
        <v>6.6199999999999995E-2</v>
      </c>
      <c r="I5218">
        <f t="shared" si="326"/>
        <v>3.6928989139515166E-2</v>
      </c>
      <c r="J5218">
        <f t="shared" si="327"/>
        <v>2.6290215334254002E-2</v>
      </c>
    </row>
    <row r="5219" spans="1:10" x14ac:dyDescent="0.25">
      <c r="A5219">
        <v>52170</v>
      </c>
      <c r="B5219">
        <v>5.9400000000000001E-2</v>
      </c>
      <c r="C5219">
        <v>-7.4000000000000003E-3</v>
      </c>
      <c r="D5219">
        <f t="shared" si="324"/>
        <v>2.6000000000000002E-2</v>
      </c>
      <c r="E5219">
        <f t="shared" si="325"/>
        <v>6.6799999999999998E-2</v>
      </c>
      <c r="I5219">
        <f t="shared" si="326"/>
        <v>3.7360066833750753E-2</v>
      </c>
      <c r="J5219">
        <f t="shared" si="327"/>
        <v>2.6597105007416501E-2</v>
      </c>
    </row>
    <row r="5220" spans="1:10" x14ac:dyDescent="0.25">
      <c r="A5220">
        <v>52180</v>
      </c>
      <c r="B5220">
        <v>5.7099999999999998E-2</v>
      </c>
      <c r="C5220">
        <v>-7.3000000000000001E-3</v>
      </c>
      <c r="D5220">
        <f t="shared" si="324"/>
        <v>2.4899999999999999E-2</v>
      </c>
      <c r="E5220">
        <f t="shared" si="325"/>
        <v>6.4399999999999999E-2</v>
      </c>
      <c r="I5220">
        <f t="shared" si="326"/>
        <v>3.5779448621553599E-2</v>
      </c>
      <c r="J5220">
        <f t="shared" si="327"/>
        <v>2.5471842872487337E-2</v>
      </c>
    </row>
    <row r="5221" spans="1:10" x14ac:dyDescent="0.25">
      <c r="A5221">
        <v>52190</v>
      </c>
      <c r="B5221">
        <v>5.7500000000000002E-2</v>
      </c>
      <c r="C5221">
        <v>-7.4000000000000003E-3</v>
      </c>
      <c r="D5221">
        <f t="shared" si="324"/>
        <v>2.5050000000000003E-2</v>
      </c>
      <c r="E5221">
        <f t="shared" si="325"/>
        <v>6.4899999999999999E-2</v>
      </c>
      <c r="I5221">
        <f t="shared" si="326"/>
        <v>3.5994987468671399E-2</v>
      </c>
      <c r="J5221">
        <f t="shared" si="327"/>
        <v>2.5625287709068592E-2</v>
      </c>
    </row>
    <row r="5222" spans="1:10" x14ac:dyDescent="0.25">
      <c r="A5222">
        <v>52200</v>
      </c>
      <c r="B5222">
        <v>5.5599999999999997E-2</v>
      </c>
      <c r="C5222">
        <v>-7.6E-3</v>
      </c>
      <c r="D5222">
        <f t="shared" si="324"/>
        <v>2.3999999999999997E-2</v>
      </c>
      <c r="E5222">
        <f t="shared" si="325"/>
        <v>6.3199999999999992E-2</v>
      </c>
      <c r="I5222">
        <f t="shared" si="326"/>
        <v>3.4486215538846843E-2</v>
      </c>
      <c r="J5222">
        <f t="shared" si="327"/>
        <v>2.4551173852999843E-2</v>
      </c>
    </row>
    <row r="5223" spans="1:10" x14ac:dyDescent="0.25">
      <c r="A5223">
        <v>52210</v>
      </c>
      <c r="B5223">
        <v>5.57E-2</v>
      </c>
      <c r="C5223">
        <v>-7.9000000000000008E-3</v>
      </c>
      <c r="D5223">
        <f t="shared" si="324"/>
        <v>2.3899999999999998E-2</v>
      </c>
      <c r="E5223">
        <f t="shared" si="325"/>
        <v>6.3600000000000004E-2</v>
      </c>
      <c r="I5223">
        <f t="shared" si="326"/>
        <v>3.4342522974101647E-2</v>
      </c>
      <c r="J5223">
        <f t="shared" si="327"/>
        <v>2.444887729527901E-2</v>
      </c>
    </row>
    <row r="5224" spans="1:10" x14ac:dyDescent="0.25">
      <c r="A5224">
        <v>52220</v>
      </c>
      <c r="B5224">
        <v>5.6000000000000001E-2</v>
      </c>
      <c r="C5224">
        <v>-8.0999999999999996E-3</v>
      </c>
      <c r="D5224">
        <f t="shared" si="324"/>
        <v>2.3949999999999999E-2</v>
      </c>
      <c r="E5224">
        <f t="shared" si="325"/>
        <v>6.4100000000000004E-2</v>
      </c>
      <c r="I5224">
        <f t="shared" si="326"/>
        <v>3.4414369256474245E-2</v>
      </c>
      <c r="J5224">
        <f t="shared" si="327"/>
        <v>2.4500025574139429E-2</v>
      </c>
    </row>
    <row r="5225" spans="1:10" x14ac:dyDescent="0.25">
      <c r="A5225">
        <v>52230</v>
      </c>
      <c r="B5225">
        <v>5.5899999999999998E-2</v>
      </c>
      <c r="C5225">
        <v>-8.0000000000000002E-3</v>
      </c>
      <c r="D5225">
        <f t="shared" si="324"/>
        <v>2.3949999999999999E-2</v>
      </c>
      <c r="E5225">
        <f t="shared" si="325"/>
        <v>6.3899999999999998E-2</v>
      </c>
      <c r="I5225">
        <f t="shared" si="326"/>
        <v>3.4414369256474245E-2</v>
      </c>
      <c r="J5225">
        <f t="shared" si="327"/>
        <v>2.4500025574139429E-2</v>
      </c>
    </row>
    <row r="5226" spans="1:10" x14ac:dyDescent="0.25">
      <c r="A5226">
        <v>52240</v>
      </c>
      <c r="B5226">
        <v>5.6500000000000002E-2</v>
      </c>
      <c r="C5226">
        <v>-7.7999999999999996E-3</v>
      </c>
      <c r="D5226">
        <f t="shared" si="324"/>
        <v>2.435E-2</v>
      </c>
      <c r="E5226">
        <f t="shared" si="325"/>
        <v>6.4299999999999996E-2</v>
      </c>
      <c r="I5226">
        <f t="shared" si="326"/>
        <v>3.4989139515455028E-2</v>
      </c>
      <c r="J5226">
        <f t="shared" si="327"/>
        <v>2.4909211805022761E-2</v>
      </c>
    </row>
    <row r="5227" spans="1:10" x14ac:dyDescent="0.25">
      <c r="A5227">
        <v>52250</v>
      </c>
      <c r="B5227">
        <v>5.4699999999999999E-2</v>
      </c>
      <c r="C5227">
        <v>-8.0999999999999996E-3</v>
      </c>
      <c r="D5227">
        <f t="shared" si="324"/>
        <v>2.3300000000000001E-2</v>
      </c>
      <c r="E5227">
        <f t="shared" si="325"/>
        <v>6.2799999999999995E-2</v>
      </c>
      <c r="I5227">
        <f t="shared" si="326"/>
        <v>3.3480367585630479E-2</v>
      </c>
      <c r="J5227">
        <f t="shared" si="327"/>
        <v>2.3835097948954016E-2</v>
      </c>
    </row>
    <row r="5228" spans="1:10" x14ac:dyDescent="0.25">
      <c r="A5228">
        <v>52260</v>
      </c>
      <c r="B5228">
        <v>5.4800000000000001E-2</v>
      </c>
      <c r="C5228">
        <v>-8.3999999999999995E-3</v>
      </c>
      <c r="D5228">
        <f t="shared" si="324"/>
        <v>2.3200000000000002E-2</v>
      </c>
      <c r="E5228">
        <f t="shared" si="325"/>
        <v>6.3200000000000006E-2</v>
      </c>
      <c r="I5228">
        <f t="shared" si="326"/>
        <v>3.3336675020885283E-2</v>
      </c>
      <c r="J5228">
        <f t="shared" si="327"/>
        <v>2.3732801391233183E-2</v>
      </c>
    </row>
    <row r="5229" spans="1:10" x14ac:dyDescent="0.25">
      <c r="A5229">
        <v>52270</v>
      </c>
      <c r="B5229">
        <v>5.6300000000000003E-2</v>
      </c>
      <c r="C5229">
        <v>-8.6E-3</v>
      </c>
      <c r="D5229">
        <f t="shared" si="324"/>
        <v>2.3850000000000003E-2</v>
      </c>
      <c r="E5229">
        <f t="shared" si="325"/>
        <v>6.4899999999999999E-2</v>
      </c>
      <c r="I5229">
        <f t="shared" si="326"/>
        <v>3.4270676691729056E-2</v>
      </c>
      <c r="J5229">
        <f t="shared" si="327"/>
        <v>2.4397729016418599E-2</v>
      </c>
    </row>
    <row r="5230" spans="1:10" x14ac:dyDescent="0.25">
      <c r="A5230">
        <v>52280</v>
      </c>
      <c r="B5230">
        <v>6.6100000000000006E-2</v>
      </c>
      <c r="C5230">
        <v>-8.5000000000000006E-3</v>
      </c>
      <c r="D5230">
        <f t="shared" si="324"/>
        <v>2.8800000000000003E-2</v>
      </c>
      <c r="E5230">
        <f t="shared" si="325"/>
        <v>7.46E-2</v>
      </c>
      <c r="I5230">
        <f t="shared" si="326"/>
        <v>4.1383458646616217E-2</v>
      </c>
      <c r="J5230">
        <f t="shared" si="327"/>
        <v>2.9461408623599816E-2</v>
      </c>
    </row>
    <row r="5231" spans="1:10" x14ac:dyDescent="0.25">
      <c r="A5231">
        <v>52290</v>
      </c>
      <c r="B5231">
        <v>6.6699999999999995E-2</v>
      </c>
      <c r="C5231">
        <v>-8.3999999999999995E-3</v>
      </c>
      <c r="D5231">
        <f t="shared" si="324"/>
        <v>2.9149999999999999E-2</v>
      </c>
      <c r="E5231">
        <f t="shared" si="325"/>
        <v>7.51E-2</v>
      </c>
      <c r="I5231">
        <f t="shared" si="326"/>
        <v>4.1886382623224395E-2</v>
      </c>
      <c r="J5231">
        <f t="shared" si="327"/>
        <v>2.9819446575622726E-2</v>
      </c>
    </row>
    <row r="5232" spans="1:10" x14ac:dyDescent="0.25">
      <c r="A5232">
        <v>52300</v>
      </c>
      <c r="B5232">
        <v>6.7299999999999999E-2</v>
      </c>
      <c r="C5232">
        <v>-8.5000000000000006E-3</v>
      </c>
      <c r="D5232">
        <f t="shared" si="324"/>
        <v>2.9399999999999999E-2</v>
      </c>
      <c r="E5232">
        <f t="shared" si="325"/>
        <v>7.5800000000000006E-2</v>
      </c>
      <c r="I5232">
        <f t="shared" si="326"/>
        <v>4.2245614035087385E-2</v>
      </c>
      <c r="J5232">
        <f t="shared" si="327"/>
        <v>3.007518796992481E-2</v>
      </c>
    </row>
    <row r="5233" spans="1:10" x14ac:dyDescent="0.25">
      <c r="A5233">
        <v>52310</v>
      </c>
      <c r="B5233">
        <v>6.7799999999999999E-2</v>
      </c>
      <c r="C5233">
        <v>-8.6E-3</v>
      </c>
      <c r="D5233">
        <f t="shared" si="324"/>
        <v>2.9600000000000001E-2</v>
      </c>
      <c r="E5233">
        <f t="shared" si="325"/>
        <v>7.6399999999999996E-2</v>
      </c>
      <c r="I5233">
        <f t="shared" si="326"/>
        <v>4.2532999164577777E-2</v>
      </c>
      <c r="J5233">
        <f t="shared" si="327"/>
        <v>3.0279781085366476E-2</v>
      </c>
    </row>
    <row r="5234" spans="1:10" x14ac:dyDescent="0.25">
      <c r="A5234">
        <v>52320</v>
      </c>
      <c r="B5234">
        <v>6.7500000000000004E-2</v>
      </c>
      <c r="C5234">
        <v>-8.6999999999999994E-3</v>
      </c>
      <c r="D5234">
        <f t="shared" si="324"/>
        <v>2.9400000000000003E-2</v>
      </c>
      <c r="E5234">
        <f t="shared" si="325"/>
        <v>7.6200000000000004E-2</v>
      </c>
      <c r="I5234">
        <f t="shared" si="326"/>
        <v>4.2245614035087385E-2</v>
      </c>
      <c r="J5234">
        <f t="shared" si="327"/>
        <v>3.007518796992481E-2</v>
      </c>
    </row>
    <row r="5235" spans="1:10" x14ac:dyDescent="0.25">
      <c r="A5235">
        <v>52330</v>
      </c>
      <c r="B5235">
        <v>6.88E-2</v>
      </c>
      <c r="C5235">
        <v>-8.5000000000000006E-3</v>
      </c>
      <c r="D5235">
        <f t="shared" si="324"/>
        <v>3.015E-2</v>
      </c>
      <c r="E5235">
        <f t="shared" si="325"/>
        <v>7.7300000000000008E-2</v>
      </c>
      <c r="I5235">
        <f t="shared" si="326"/>
        <v>4.3323308270676347E-2</v>
      </c>
      <c r="J5235">
        <f t="shared" si="327"/>
        <v>3.0842412152831053E-2</v>
      </c>
    </row>
    <row r="5236" spans="1:10" x14ac:dyDescent="0.25">
      <c r="A5236">
        <v>52340</v>
      </c>
      <c r="B5236">
        <v>7.0099999999999996E-2</v>
      </c>
      <c r="C5236">
        <v>-6.3E-3</v>
      </c>
      <c r="D5236">
        <f t="shared" si="324"/>
        <v>3.1899999999999998E-2</v>
      </c>
      <c r="E5236">
        <f t="shared" si="325"/>
        <v>7.6399999999999996E-2</v>
      </c>
      <c r="I5236">
        <f t="shared" si="326"/>
        <v>4.5837928153717261E-2</v>
      </c>
      <c r="J5236">
        <f t="shared" si="327"/>
        <v>3.2632601912945626E-2</v>
      </c>
    </row>
    <row r="5237" spans="1:10" x14ac:dyDescent="0.25">
      <c r="A5237">
        <v>52350</v>
      </c>
      <c r="B5237">
        <v>7.1199999999999999E-2</v>
      </c>
      <c r="C5237">
        <v>-8.9999999999999993E-3</v>
      </c>
      <c r="D5237">
        <f t="shared" si="324"/>
        <v>3.1099999999999999E-2</v>
      </c>
      <c r="E5237">
        <f t="shared" si="325"/>
        <v>8.0199999999999994E-2</v>
      </c>
      <c r="I5237">
        <f t="shared" si="326"/>
        <v>4.4688387635755701E-2</v>
      </c>
      <c r="J5237">
        <f t="shared" si="327"/>
        <v>3.1814229451178962E-2</v>
      </c>
    </row>
    <row r="5238" spans="1:10" x14ac:dyDescent="0.25">
      <c r="A5238">
        <v>52360</v>
      </c>
      <c r="B5238">
        <v>6.9099999999999995E-2</v>
      </c>
      <c r="C5238">
        <v>-8.8999999999999999E-3</v>
      </c>
      <c r="D5238">
        <f t="shared" si="324"/>
        <v>3.0099999999999998E-2</v>
      </c>
      <c r="E5238">
        <f t="shared" si="325"/>
        <v>7.8E-2</v>
      </c>
      <c r="I5238">
        <f t="shared" si="326"/>
        <v>4.3251461988303749E-2</v>
      </c>
      <c r="J5238">
        <f t="shared" si="327"/>
        <v>3.0791263873970638E-2</v>
      </c>
    </row>
    <row r="5239" spans="1:10" x14ac:dyDescent="0.25">
      <c r="A5239">
        <v>52370</v>
      </c>
      <c r="B5239">
        <v>6.7799999999999999E-2</v>
      </c>
      <c r="C5239">
        <v>-8.8000000000000005E-3</v>
      </c>
      <c r="D5239">
        <f t="shared" si="324"/>
        <v>2.9499999999999998E-2</v>
      </c>
      <c r="E5239">
        <f t="shared" si="325"/>
        <v>7.6600000000000001E-2</v>
      </c>
      <c r="I5239">
        <f t="shared" si="326"/>
        <v>4.2389306599832574E-2</v>
      </c>
      <c r="J5239">
        <f t="shared" si="327"/>
        <v>3.017748452764564E-2</v>
      </c>
    </row>
    <row r="5240" spans="1:10" x14ac:dyDescent="0.25">
      <c r="A5240">
        <v>52380</v>
      </c>
      <c r="B5240">
        <v>6.8699999999999997E-2</v>
      </c>
      <c r="C5240">
        <v>-8.8000000000000005E-3</v>
      </c>
      <c r="D5240">
        <f t="shared" si="324"/>
        <v>2.9949999999999997E-2</v>
      </c>
      <c r="E5240">
        <f t="shared" si="325"/>
        <v>7.7499999999999999E-2</v>
      </c>
      <c r="I5240">
        <f t="shared" si="326"/>
        <v>4.3035923141185956E-2</v>
      </c>
      <c r="J5240">
        <f t="shared" si="327"/>
        <v>3.0637819037389387E-2</v>
      </c>
    </row>
    <row r="5241" spans="1:10" x14ac:dyDescent="0.25">
      <c r="A5241">
        <v>52390</v>
      </c>
      <c r="B5241">
        <v>6.8000000000000005E-2</v>
      </c>
      <c r="C5241">
        <v>-8.8999999999999999E-3</v>
      </c>
      <c r="D5241">
        <f t="shared" si="324"/>
        <v>2.9550000000000003E-2</v>
      </c>
      <c r="E5241">
        <f t="shared" si="325"/>
        <v>7.690000000000001E-2</v>
      </c>
      <c r="I5241">
        <f t="shared" si="326"/>
        <v>4.2461152882205179E-2</v>
      </c>
      <c r="J5241">
        <f t="shared" si="327"/>
        <v>3.0228632806506062E-2</v>
      </c>
    </row>
    <row r="5242" spans="1:10" x14ac:dyDescent="0.25">
      <c r="A5242">
        <v>52400</v>
      </c>
      <c r="B5242">
        <v>6.9599999999999995E-2</v>
      </c>
      <c r="C5242">
        <v>-8.9999999999999993E-3</v>
      </c>
      <c r="D5242">
        <f t="shared" si="324"/>
        <v>3.0299999999999997E-2</v>
      </c>
      <c r="E5242">
        <f t="shared" si="325"/>
        <v>7.8599999999999989E-2</v>
      </c>
      <c r="I5242">
        <f t="shared" si="326"/>
        <v>4.3538847117794134E-2</v>
      </c>
      <c r="J5242">
        <f t="shared" si="327"/>
        <v>3.0995856989412301E-2</v>
      </c>
    </row>
    <row r="5243" spans="1:10" x14ac:dyDescent="0.25">
      <c r="A5243">
        <v>52410</v>
      </c>
      <c r="B5243">
        <v>7.0300000000000001E-2</v>
      </c>
      <c r="C5243">
        <v>-8.6999999999999994E-3</v>
      </c>
      <c r="D5243">
        <f t="shared" si="324"/>
        <v>3.0800000000000001E-2</v>
      </c>
      <c r="E5243">
        <f t="shared" si="325"/>
        <v>7.9000000000000001E-2</v>
      </c>
      <c r="I5243">
        <f t="shared" si="326"/>
        <v>4.425730994152012E-2</v>
      </c>
      <c r="J5243">
        <f t="shared" si="327"/>
        <v>3.1507339778016473E-2</v>
      </c>
    </row>
    <row r="5244" spans="1:10" x14ac:dyDescent="0.25">
      <c r="A5244">
        <v>52420</v>
      </c>
      <c r="B5244">
        <v>6.9500000000000006E-2</v>
      </c>
      <c r="C5244">
        <v>-8.5000000000000006E-3</v>
      </c>
      <c r="D5244">
        <f t="shared" si="324"/>
        <v>3.0500000000000003E-2</v>
      </c>
      <c r="E5244">
        <f t="shared" si="325"/>
        <v>7.8000000000000014E-2</v>
      </c>
      <c r="I5244">
        <f t="shared" si="326"/>
        <v>4.3826232247284533E-2</v>
      </c>
      <c r="J5244">
        <f t="shared" si="327"/>
        <v>3.120045010485397E-2</v>
      </c>
    </row>
    <row r="5245" spans="1:10" x14ac:dyDescent="0.25">
      <c r="A5245">
        <v>52430</v>
      </c>
      <c r="B5245">
        <v>6.8400000000000002E-2</v>
      </c>
      <c r="C5245">
        <v>-8.3000000000000001E-3</v>
      </c>
      <c r="D5245">
        <f t="shared" si="324"/>
        <v>3.005E-2</v>
      </c>
      <c r="E5245">
        <f t="shared" si="325"/>
        <v>7.6700000000000004E-2</v>
      </c>
      <c r="I5245">
        <f t="shared" si="326"/>
        <v>4.3179615705931151E-2</v>
      </c>
      <c r="J5245">
        <f t="shared" si="327"/>
        <v>3.074011559511022E-2</v>
      </c>
    </row>
    <row r="5246" spans="1:10" x14ac:dyDescent="0.25">
      <c r="A5246">
        <v>52440</v>
      </c>
      <c r="B5246">
        <v>5.8500000000000003E-2</v>
      </c>
      <c r="C5246">
        <v>-8.3000000000000001E-3</v>
      </c>
      <c r="D5246">
        <f t="shared" si="324"/>
        <v>2.5100000000000001E-2</v>
      </c>
      <c r="E5246">
        <f t="shared" si="325"/>
        <v>6.6799999999999998E-2</v>
      </c>
      <c r="I5246">
        <f t="shared" si="326"/>
        <v>3.606683375104399E-2</v>
      </c>
      <c r="J5246">
        <f t="shared" si="327"/>
        <v>2.5676435987929003E-2</v>
      </c>
    </row>
    <row r="5247" spans="1:10" x14ac:dyDescent="0.25">
      <c r="A5247">
        <v>52450</v>
      </c>
      <c r="B5247">
        <v>6.5000000000000002E-2</v>
      </c>
      <c r="C5247">
        <v>-7.7000000000000002E-3</v>
      </c>
      <c r="D5247">
        <f t="shared" si="324"/>
        <v>2.8650000000000002E-2</v>
      </c>
      <c r="E5247">
        <f t="shared" si="325"/>
        <v>7.2700000000000001E-2</v>
      </c>
      <c r="I5247">
        <f t="shared" si="326"/>
        <v>4.1167919799498423E-2</v>
      </c>
      <c r="J5247">
        <f t="shared" si="327"/>
        <v>2.9307963787018568E-2</v>
      </c>
    </row>
    <row r="5248" spans="1:10" x14ac:dyDescent="0.25">
      <c r="A5248">
        <v>52460</v>
      </c>
      <c r="B5248">
        <v>6.3600000000000004E-2</v>
      </c>
      <c r="C5248">
        <v>-8.5000000000000006E-3</v>
      </c>
      <c r="D5248">
        <f t="shared" si="324"/>
        <v>2.7550000000000002E-2</v>
      </c>
      <c r="E5248">
        <f t="shared" si="325"/>
        <v>7.2099999999999997E-2</v>
      </c>
      <c r="I5248">
        <f t="shared" si="326"/>
        <v>3.9587301587301275E-2</v>
      </c>
      <c r="J5248">
        <f t="shared" si="327"/>
        <v>2.8182701652089408E-2</v>
      </c>
    </row>
    <row r="5249" spans="1:10" x14ac:dyDescent="0.25">
      <c r="A5249">
        <v>52470</v>
      </c>
      <c r="B5249">
        <v>6.0400000000000002E-2</v>
      </c>
      <c r="C5249">
        <v>-8.3999999999999995E-3</v>
      </c>
      <c r="D5249">
        <f t="shared" si="324"/>
        <v>2.6000000000000002E-2</v>
      </c>
      <c r="E5249">
        <f t="shared" si="325"/>
        <v>6.88E-2</v>
      </c>
      <c r="I5249">
        <f t="shared" si="326"/>
        <v>3.7360066833750753E-2</v>
      </c>
      <c r="J5249">
        <f t="shared" si="327"/>
        <v>2.6597105007416501E-2</v>
      </c>
    </row>
    <row r="5250" spans="1:10" x14ac:dyDescent="0.25">
      <c r="A5250">
        <v>52480</v>
      </c>
      <c r="B5250">
        <v>5.3400000000000003E-2</v>
      </c>
      <c r="C5250">
        <v>-8.3999999999999995E-3</v>
      </c>
      <c r="D5250">
        <f t="shared" si="324"/>
        <v>2.2500000000000003E-2</v>
      </c>
      <c r="E5250">
        <f t="shared" si="325"/>
        <v>6.1800000000000001E-2</v>
      </c>
      <c r="I5250">
        <f t="shared" si="326"/>
        <v>3.2330827067668919E-2</v>
      </c>
      <c r="J5250">
        <f t="shared" si="327"/>
        <v>2.3016725487187355E-2</v>
      </c>
    </row>
    <row r="5251" spans="1:10" x14ac:dyDescent="0.25">
      <c r="A5251">
        <v>52490</v>
      </c>
      <c r="B5251">
        <v>5.2200000000000003E-2</v>
      </c>
      <c r="C5251">
        <v>-8.3000000000000001E-3</v>
      </c>
      <c r="D5251">
        <f t="shared" ref="D5251:D5314" si="328">AVERAGE(B5251:C5251)</f>
        <v>2.1950000000000001E-2</v>
      </c>
      <c r="E5251">
        <f t="shared" ref="E5251:E5314" si="329">B5251-C5251</f>
        <v>6.0500000000000005E-2</v>
      </c>
      <c r="I5251">
        <f t="shared" ref="I5251:I5314" si="330">D5251*$H$2</f>
        <v>3.1540517961570341E-2</v>
      </c>
      <c r="J5251">
        <f t="shared" ref="J5251:J5314" si="331">I5251/$I$2</f>
        <v>2.2454094419722775E-2</v>
      </c>
    </row>
    <row r="5252" spans="1:10" x14ac:dyDescent="0.25">
      <c r="A5252">
        <v>52500</v>
      </c>
      <c r="B5252">
        <v>5.2200000000000003E-2</v>
      </c>
      <c r="C5252">
        <v>-8.2000000000000007E-3</v>
      </c>
      <c r="D5252">
        <f t="shared" si="328"/>
        <v>2.2000000000000002E-2</v>
      </c>
      <c r="E5252">
        <f t="shared" si="329"/>
        <v>6.0400000000000002E-2</v>
      </c>
      <c r="I5252">
        <f t="shared" si="330"/>
        <v>3.1612364243942946E-2</v>
      </c>
      <c r="J5252">
        <f t="shared" si="331"/>
        <v>2.2505242698583196E-2</v>
      </c>
    </row>
    <row r="5253" spans="1:10" x14ac:dyDescent="0.25">
      <c r="A5253">
        <v>52510</v>
      </c>
      <c r="B5253">
        <v>5.2499999999999998E-2</v>
      </c>
      <c r="C5253">
        <v>-8.3000000000000001E-3</v>
      </c>
      <c r="D5253">
        <f t="shared" si="328"/>
        <v>2.2099999999999998E-2</v>
      </c>
      <c r="E5253">
        <f t="shared" si="329"/>
        <v>6.08E-2</v>
      </c>
      <c r="I5253">
        <f t="shared" si="330"/>
        <v>3.1756056808688135E-2</v>
      </c>
      <c r="J5253">
        <f t="shared" si="331"/>
        <v>2.2607539256304023E-2</v>
      </c>
    </row>
    <row r="5254" spans="1:10" x14ac:dyDescent="0.25">
      <c r="A5254">
        <v>52520</v>
      </c>
      <c r="B5254">
        <v>5.2600000000000001E-2</v>
      </c>
      <c r="C5254">
        <v>-8.2000000000000007E-3</v>
      </c>
      <c r="D5254">
        <f t="shared" si="328"/>
        <v>2.2200000000000001E-2</v>
      </c>
      <c r="E5254">
        <f t="shared" si="329"/>
        <v>6.08E-2</v>
      </c>
      <c r="I5254">
        <f t="shared" si="330"/>
        <v>3.1899749373433331E-2</v>
      </c>
      <c r="J5254">
        <f t="shared" si="331"/>
        <v>2.2709835814024856E-2</v>
      </c>
    </row>
    <row r="5255" spans="1:10" x14ac:dyDescent="0.25">
      <c r="A5255">
        <v>52530</v>
      </c>
      <c r="B5255">
        <v>5.2400000000000002E-2</v>
      </c>
      <c r="C5255">
        <v>-7.9000000000000008E-3</v>
      </c>
      <c r="D5255">
        <f t="shared" si="328"/>
        <v>2.2249999999999999E-2</v>
      </c>
      <c r="E5255">
        <f t="shared" si="329"/>
        <v>6.0300000000000006E-2</v>
      </c>
      <c r="I5255">
        <f t="shared" si="330"/>
        <v>3.1971595655805929E-2</v>
      </c>
      <c r="J5255">
        <f t="shared" si="331"/>
        <v>2.2760984092885274E-2</v>
      </c>
    </row>
    <row r="5256" spans="1:10" x14ac:dyDescent="0.25">
      <c r="A5256">
        <v>52540</v>
      </c>
      <c r="B5256">
        <v>5.7799999999999997E-2</v>
      </c>
      <c r="C5256">
        <v>-8.3000000000000001E-3</v>
      </c>
      <c r="D5256">
        <f t="shared" si="328"/>
        <v>2.4749999999999998E-2</v>
      </c>
      <c r="E5256">
        <f t="shared" si="329"/>
        <v>6.6099999999999992E-2</v>
      </c>
      <c r="I5256">
        <f t="shared" si="330"/>
        <v>3.5563909774435805E-2</v>
      </c>
      <c r="J5256">
        <f t="shared" si="331"/>
        <v>2.5318398035906086E-2</v>
      </c>
    </row>
    <row r="5257" spans="1:10" x14ac:dyDescent="0.25">
      <c r="A5257">
        <v>52550</v>
      </c>
      <c r="B5257">
        <v>6.2899999999999998E-2</v>
      </c>
      <c r="C5257">
        <v>-8.2000000000000007E-3</v>
      </c>
      <c r="D5257">
        <f t="shared" si="328"/>
        <v>2.7349999999999999E-2</v>
      </c>
      <c r="E5257">
        <f t="shared" si="329"/>
        <v>7.1099999999999997E-2</v>
      </c>
      <c r="I5257">
        <f t="shared" si="330"/>
        <v>3.9299916457810884E-2</v>
      </c>
      <c r="J5257">
        <f t="shared" si="331"/>
        <v>2.7978108536647742E-2</v>
      </c>
    </row>
    <row r="5258" spans="1:10" x14ac:dyDescent="0.25">
      <c r="A5258">
        <v>52560</v>
      </c>
      <c r="B5258">
        <v>6.13E-2</v>
      </c>
      <c r="C5258">
        <v>-8.0999999999999996E-3</v>
      </c>
      <c r="D5258">
        <f t="shared" si="328"/>
        <v>2.6599999999999999E-2</v>
      </c>
      <c r="E5258">
        <f t="shared" si="329"/>
        <v>6.9400000000000003E-2</v>
      </c>
      <c r="I5258">
        <f t="shared" si="330"/>
        <v>3.8222222222221915E-2</v>
      </c>
      <c r="J5258">
        <f t="shared" si="331"/>
        <v>2.7210884353741492E-2</v>
      </c>
    </row>
    <row r="5259" spans="1:10" x14ac:dyDescent="0.25">
      <c r="A5259">
        <v>52570</v>
      </c>
      <c r="B5259">
        <v>6.0199999999999997E-2</v>
      </c>
      <c r="C5259">
        <v>-8.0000000000000002E-3</v>
      </c>
      <c r="D5259">
        <f t="shared" si="328"/>
        <v>2.6099999999999998E-2</v>
      </c>
      <c r="E5259">
        <f t="shared" si="329"/>
        <v>6.8199999999999997E-2</v>
      </c>
      <c r="I5259">
        <f t="shared" si="330"/>
        <v>3.7503759398495942E-2</v>
      </c>
      <c r="J5259">
        <f t="shared" si="331"/>
        <v>2.669940156513733E-2</v>
      </c>
    </row>
    <row r="5260" spans="1:10" x14ac:dyDescent="0.25">
      <c r="A5260">
        <v>52580</v>
      </c>
      <c r="B5260">
        <v>5.9499999999999997E-2</v>
      </c>
      <c r="C5260">
        <v>-8.0999999999999996E-3</v>
      </c>
      <c r="D5260">
        <f t="shared" si="328"/>
        <v>2.5700000000000001E-2</v>
      </c>
      <c r="E5260">
        <f t="shared" si="329"/>
        <v>6.7599999999999993E-2</v>
      </c>
      <c r="I5260">
        <f t="shared" si="330"/>
        <v>3.6928989139515166E-2</v>
      </c>
      <c r="J5260">
        <f t="shared" si="331"/>
        <v>2.6290215334254002E-2</v>
      </c>
    </row>
    <row r="5261" spans="1:10" x14ac:dyDescent="0.25">
      <c r="A5261">
        <v>52590</v>
      </c>
      <c r="B5261">
        <v>5.9700000000000003E-2</v>
      </c>
      <c r="C5261">
        <v>-7.7999999999999996E-3</v>
      </c>
      <c r="D5261">
        <f t="shared" si="328"/>
        <v>2.5950000000000001E-2</v>
      </c>
      <c r="E5261">
        <f t="shared" si="329"/>
        <v>6.7500000000000004E-2</v>
      </c>
      <c r="I5261">
        <f t="shared" si="330"/>
        <v>3.7288220551378148E-2</v>
      </c>
      <c r="J5261">
        <f t="shared" si="331"/>
        <v>2.6545956728556079E-2</v>
      </c>
    </row>
    <row r="5262" spans="1:10" x14ac:dyDescent="0.25">
      <c r="A5262">
        <v>52600</v>
      </c>
      <c r="B5262">
        <v>6.0100000000000001E-2</v>
      </c>
      <c r="C5262">
        <v>-7.7999999999999996E-3</v>
      </c>
      <c r="D5262">
        <f t="shared" si="328"/>
        <v>2.615E-2</v>
      </c>
      <c r="E5262">
        <f t="shared" si="329"/>
        <v>6.7900000000000002E-2</v>
      </c>
      <c r="I5262">
        <f t="shared" si="330"/>
        <v>3.757560568086854E-2</v>
      </c>
      <c r="J5262">
        <f t="shared" si="331"/>
        <v>2.6750549843997749E-2</v>
      </c>
    </row>
    <row r="5263" spans="1:10" x14ac:dyDescent="0.25">
      <c r="A5263">
        <v>52610</v>
      </c>
      <c r="B5263">
        <v>0.06</v>
      </c>
      <c r="C5263">
        <v>-8.0000000000000002E-3</v>
      </c>
      <c r="D5263">
        <f t="shared" si="328"/>
        <v>2.5999999999999999E-2</v>
      </c>
      <c r="E5263">
        <f t="shared" si="329"/>
        <v>6.8000000000000005E-2</v>
      </c>
      <c r="I5263">
        <f t="shared" si="330"/>
        <v>3.7360066833750746E-2</v>
      </c>
      <c r="J5263">
        <f t="shared" si="331"/>
        <v>2.6597105007416497E-2</v>
      </c>
    </row>
    <row r="5264" spans="1:10" x14ac:dyDescent="0.25">
      <c r="A5264">
        <v>52620</v>
      </c>
      <c r="B5264">
        <v>5.96E-2</v>
      </c>
      <c r="C5264">
        <v>-7.7999999999999996E-3</v>
      </c>
      <c r="D5264">
        <f t="shared" si="328"/>
        <v>2.5899999999999999E-2</v>
      </c>
      <c r="E5264">
        <f t="shared" si="329"/>
        <v>6.7400000000000002E-2</v>
      </c>
      <c r="I5264">
        <f t="shared" si="330"/>
        <v>3.721637426900555E-2</v>
      </c>
      <c r="J5264">
        <f t="shared" si="331"/>
        <v>2.6494808449695664E-2</v>
      </c>
    </row>
    <row r="5265" spans="1:10" x14ac:dyDescent="0.25">
      <c r="A5265">
        <v>52630</v>
      </c>
      <c r="B5265">
        <v>5.9700000000000003E-2</v>
      </c>
      <c r="C5265">
        <v>-8.0999999999999996E-3</v>
      </c>
      <c r="D5265">
        <f t="shared" si="328"/>
        <v>2.5800000000000003E-2</v>
      </c>
      <c r="E5265">
        <f t="shared" si="329"/>
        <v>6.7799999999999999E-2</v>
      </c>
      <c r="I5265">
        <f t="shared" si="330"/>
        <v>3.7072681704260362E-2</v>
      </c>
      <c r="J5265">
        <f t="shared" si="331"/>
        <v>2.6392511891974835E-2</v>
      </c>
    </row>
    <row r="5266" spans="1:10" x14ac:dyDescent="0.25">
      <c r="A5266">
        <v>52640</v>
      </c>
      <c r="B5266">
        <v>6.0100000000000001E-2</v>
      </c>
      <c r="C5266">
        <v>-8.0000000000000002E-3</v>
      </c>
      <c r="D5266">
        <f t="shared" si="328"/>
        <v>2.605E-2</v>
      </c>
      <c r="E5266">
        <f t="shared" si="329"/>
        <v>6.8099999999999994E-2</v>
      </c>
      <c r="I5266">
        <f t="shared" si="330"/>
        <v>3.7431913116123344E-2</v>
      </c>
      <c r="J5266">
        <f t="shared" si="331"/>
        <v>2.6648253286276916E-2</v>
      </c>
    </row>
    <row r="5267" spans="1:10" x14ac:dyDescent="0.25">
      <c r="A5267">
        <v>52650</v>
      </c>
      <c r="B5267">
        <v>6.0400000000000002E-2</v>
      </c>
      <c r="C5267">
        <v>-7.1000000000000004E-3</v>
      </c>
      <c r="D5267">
        <f t="shared" si="328"/>
        <v>2.665E-2</v>
      </c>
      <c r="E5267">
        <f t="shared" si="329"/>
        <v>6.7500000000000004E-2</v>
      </c>
      <c r="I5267">
        <f t="shared" si="330"/>
        <v>3.8294068504594519E-2</v>
      </c>
      <c r="J5267">
        <f t="shared" si="331"/>
        <v>2.7262032632601914E-2</v>
      </c>
    </row>
    <row r="5268" spans="1:10" x14ac:dyDescent="0.25">
      <c r="A5268">
        <v>52660</v>
      </c>
      <c r="B5268">
        <v>6.0299999999999999E-2</v>
      </c>
      <c r="C5268">
        <v>-8.0000000000000002E-3</v>
      </c>
      <c r="D5268">
        <f t="shared" si="328"/>
        <v>2.615E-2</v>
      </c>
      <c r="E5268">
        <f t="shared" si="329"/>
        <v>6.83E-2</v>
      </c>
      <c r="I5268">
        <f t="shared" si="330"/>
        <v>3.757560568086854E-2</v>
      </c>
      <c r="J5268">
        <f t="shared" si="331"/>
        <v>2.6750549843997749E-2</v>
      </c>
    </row>
    <row r="5269" spans="1:10" x14ac:dyDescent="0.25">
      <c r="A5269">
        <v>52670</v>
      </c>
      <c r="B5269">
        <v>0.06</v>
      </c>
      <c r="C5269">
        <v>-7.7999999999999996E-3</v>
      </c>
      <c r="D5269">
        <f t="shared" si="328"/>
        <v>2.6099999999999998E-2</v>
      </c>
      <c r="E5269">
        <f t="shared" si="329"/>
        <v>6.7799999999999999E-2</v>
      </c>
      <c r="I5269">
        <f t="shared" si="330"/>
        <v>3.7503759398495942E-2</v>
      </c>
      <c r="J5269">
        <f t="shared" si="331"/>
        <v>2.669940156513733E-2</v>
      </c>
    </row>
    <row r="5270" spans="1:10" x14ac:dyDescent="0.25">
      <c r="A5270">
        <v>52680</v>
      </c>
      <c r="B5270">
        <v>6.0499999999999998E-2</v>
      </c>
      <c r="C5270">
        <v>-8.0999999999999996E-3</v>
      </c>
      <c r="D5270">
        <f t="shared" si="328"/>
        <v>2.6200000000000001E-2</v>
      </c>
      <c r="E5270">
        <f t="shared" si="329"/>
        <v>6.8599999999999994E-2</v>
      </c>
      <c r="I5270">
        <f t="shared" si="330"/>
        <v>3.7647451963241138E-2</v>
      </c>
      <c r="J5270">
        <f t="shared" si="331"/>
        <v>2.6801698122858163E-2</v>
      </c>
    </row>
    <row r="5271" spans="1:10" x14ac:dyDescent="0.25">
      <c r="A5271">
        <v>52690</v>
      </c>
      <c r="B5271">
        <v>6.08E-2</v>
      </c>
      <c r="C5271">
        <v>-8.2000000000000007E-3</v>
      </c>
      <c r="D5271">
        <f t="shared" si="328"/>
        <v>2.63E-2</v>
      </c>
      <c r="E5271">
        <f t="shared" si="329"/>
        <v>6.9000000000000006E-2</v>
      </c>
      <c r="I5271">
        <f t="shared" si="330"/>
        <v>3.7791144527986334E-2</v>
      </c>
      <c r="J5271">
        <f t="shared" si="331"/>
        <v>2.6903994680578996E-2</v>
      </c>
    </row>
    <row r="5272" spans="1:10" x14ac:dyDescent="0.25">
      <c r="A5272">
        <v>52700</v>
      </c>
      <c r="B5272">
        <v>6.0900000000000003E-2</v>
      </c>
      <c r="C5272">
        <v>-8.0999999999999996E-3</v>
      </c>
      <c r="D5272">
        <f t="shared" si="328"/>
        <v>2.64E-2</v>
      </c>
      <c r="E5272">
        <f t="shared" si="329"/>
        <v>6.9000000000000006E-2</v>
      </c>
      <c r="I5272">
        <f t="shared" si="330"/>
        <v>3.793483709273153E-2</v>
      </c>
      <c r="J5272">
        <f t="shared" si="331"/>
        <v>2.7006291238299829E-2</v>
      </c>
    </row>
    <row r="5273" spans="1:10" x14ac:dyDescent="0.25">
      <c r="A5273">
        <v>52710</v>
      </c>
      <c r="B5273">
        <v>6.08E-2</v>
      </c>
      <c r="C5273">
        <v>-8.3000000000000001E-3</v>
      </c>
      <c r="D5273">
        <f t="shared" si="328"/>
        <v>2.6249999999999999E-2</v>
      </c>
      <c r="E5273">
        <f t="shared" si="329"/>
        <v>6.9099999999999995E-2</v>
      </c>
      <c r="I5273">
        <f t="shared" si="330"/>
        <v>3.7719298245613736E-2</v>
      </c>
      <c r="J5273">
        <f t="shared" si="331"/>
        <v>2.6852846401718582E-2</v>
      </c>
    </row>
    <row r="5274" spans="1:10" x14ac:dyDescent="0.25">
      <c r="A5274">
        <v>52720</v>
      </c>
      <c r="B5274">
        <v>6.0499999999999998E-2</v>
      </c>
      <c r="C5274">
        <v>-7.9000000000000008E-3</v>
      </c>
      <c r="D5274">
        <f t="shared" si="328"/>
        <v>2.6299999999999997E-2</v>
      </c>
      <c r="E5274">
        <f t="shared" si="329"/>
        <v>6.8400000000000002E-2</v>
      </c>
      <c r="I5274">
        <f t="shared" si="330"/>
        <v>3.7791144527986327E-2</v>
      </c>
      <c r="J5274">
        <f t="shared" si="331"/>
        <v>2.6903994680578993E-2</v>
      </c>
    </row>
    <row r="5275" spans="1:10" x14ac:dyDescent="0.25">
      <c r="A5275">
        <v>52730</v>
      </c>
      <c r="B5275">
        <v>6.0900000000000003E-2</v>
      </c>
      <c r="C5275">
        <v>-7.7000000000000002E-3</v>
      </c>
      <c r="D5275">
        <f t="shared" si="328"/>
        <v>2.6600000000000002E-2</v>
      </c>
      <c r="E5275">
        <f t="shared" si="329"/>
        <v>6.8600000000000008E-2</v>
      </c>
      <c r="I5275">
        <f t="shared" si="330"/>
        <v>3.8222222222221922E-2</v>
      </c>
      <c r="J5275">
        <f t="shared" si="331"/>
        <v>2.7210884353741496E-2</v>
      </c>
    </row>
    <row r="5276" spans="1:10" x14ac:dyDescent="0.25">
      <c r="A5276">
        <v>52740</v>
      </c>
      <c r="B5276">
        <v>6.0699999999999997E-2</v>
      </c>
      <c r="C5276">
        <v>-7.7999999999999996E-3</v>
      </c>
      <c r="D5276">
        <f t="shared" si="328"/>
        <v>2.6449999999999998E-2</v>
      </c>
      <c r="E5276">
        <f t="shared" si="329"/>
        <v>6.8499999999999991E-2</v>
      </c>
      <c r="I5276">
        <f t="shared" si="330"/>
        <v>3.8006683375104121E-2</v>
      </c>
      <c r="J5276">
        <f t="shared" si="331"/>
        <v>2.7057439517160241E-2</v>
      </c>
    </row>
    <row r="5277" spans="1:10" x14ac:dyDescent="0.25">
      <c r="A5277">
        <v>52750</v>
      </c>
      <c r="B5277">
        <v>6.1600000000000002E-2</v>
      </c>
      <c r="C5277">
        <v>-7.3000000000000001E-3</v>
      </c>
      <c r="D5277">
        <f t="shared" si="328"/>
        <v>2.7150000000000001E-2</v>
      </c>
      <c r="E5277">
        <f t="shared" si="329"/>
        <v>6.8900000000000003E-2</v>
      </c>
      <c r="I5277">
        <f t="shared" si="330"/>
        <v>3.9012531328320492E-2</v>
      </c>
      <c r="J5277">
        <f t="shared" si="331"/>
        <v>2.7773515421206076E-2</v>
      </c>
    </row>
    <row r="5278" spans="1:10" x14ac:dyDescent="0.25">
      <c r="A5278">
        <v>52760</v>
      </c>
      <c r="B5278">
        <v>6.1699999999999998E-2</v>
      </c>
      <c r="C5278">
        <v>-3.3999999999999998E-3</v>
      </c>
      <c r="D5278">
        <f t="shared" si="328"/>
        <v>2.9149999999999999E-2</v>
      </c>
      <c r="E5278">
        <f t="shared" si="329"/>
        <v>6.5099999999999991E-2</v>
      </c>
      <c r="I5278">
        <f t="shared" si="330"/>
        <v>4.1886382623224395E-2</v>
      </c>
      <c r="J5278">
        <f t="shared" si="331"/>
        <v>2.9819446575622726E-2</v>
      </c>
    </row>
    <row r="5279" spans="1:10" x14ac:dyDescent="0.25">
      <c r="A5279">
        <v>52770</v>
      </c>
      <c r="B5279">
        <v>6.0499999999999998E-2</v>
      </c>
      <c r="C5279">
        <v>-6.8999999999999999E-3</v>
      </c>
      <c r="D5279">
        <f t="shared" si="328"/>
        <v>2.6799999999999997E-2</v>
      </c>
      <c r="E5279">
        <f t="shared" si="329"/>
        <v>6.7400000000000002E-2</v>
      </c>
      <c r="I5279">
        <f t="shared" si="330"/>
        <v>3.8509607351712306E-2</v>
      </c>
      <c r="J5279">
        <f t="shared" si="331"/>
        <v>2.7415477469183158E-2</v>
      </c>
    </row>
    <row r="5280" spans="1:10" x14ac:dyDescent="0.25">
      <c r="A5280">
        <v>52780</v>
      </c>
      <c r="B5280">
        <v>6.0100000000000001E-2</v>
      </c>
      <c r="C5280">
        <v>-6.8999999999999999E-3</v>
      </c>
      <c r="D5280">
        <f t="shared" si="328"/>
        <v>2.6599999999999999E-2</v>
      </c>
      <c r="E5280">
        <f t="shared" si="329"/>
        <v>6.7000000000000004E-2</v>
      </c>
      <c r="I5280">
        <f t="shared" si="330"/>
        <v>3.8222222222221915E-2</v>
      </c>
      <c r="J5280">
        <f t="shared" si="331"/>
        <v>2.7210884353741492E-2</v>
      </c>
    </row>
    <row r="5281" spans="1:10" x14ac:dyDescent="0.25">
      <c r="A5281">
        <v>52790</v>
      </c>
      <c r="B5281">
        <v>6.0600000000000001E-2</v>
      </c>
      <c r="C5281">
        <v>-6.6E-3</v>
      </c>
      <c r="D5281">
        <f t="shared" si="328"/>
        <v>2.7E-2</v>
      </c>
      <c r="E5281">
        <f t="shared" si="329"/>
        <v>6.7199999999999996E-2</v>
      </c>
      <c r="I5281">
        <f t="shared" si="330"/>
        <v>3.8796992481202698E-2</v>
      </c>
      <c r="J5281">
        <f t="shared" si="331"/>
        <v>2.7620070584624824E-2</v>
      </c>
    </row>
    <row r="5282" spans="1:10" x14ac:dyDescent="0.25">
      <c r="A5282">
        <v>52800</v>
      </c>
      <c r="B5282">
        <v>6.0499999999999998E-2</v>
      </c>
      <c r="C5282">
        <v>-6.1000000000000004E-3</v>
      </c>
      <c r="D5282">
        <f t="shared" si="328"/>
        <v>2.7199999999999998E-2</v>
      </c>
      <c r="E5282">
        <f t="shared" si="329"/>
        <v>6.6599999999999993E-2</v>
      </c>
      <c r="I5282">
        <f t="shared" si="330"/>
        <v>3.908437761069309E-2</v>
      </c>
      <c r="J5282">
        <f t="shared" si="331"/>
        <v>2.782466370006649E-2</v>
      </c>
    </row>
    <row r="5283" spans="1:10" x14ac:dyDescent="0.25">
      <c r="A5283">
        <v>52810</v>
      </c>
      <c r="B5283">
        <v>6.08E-2</v>
      </c>
      <c r="C5283">
        <v>-6.1999999999999998E-3</v>
      </c>
      <c r="D5283">
        <f t="shared" si="328"/>
        <v>2.7300000000000001E-2</v>
      </c>
      <c r="E5283">
        <f t="shared" si="329"/>
        <v>6.7000000000000004E-2</v>
      </c>
      <c r="I5283">
        <f t="shared" si="330"/>
        <v>3.9228070175438286E-2</v>
      </c>
      <c r="J5283">
        <f t="shared" si="331"/>
        <v>2.7926960257787323E-2</v>
      </c>
    </row>
    <row r="5284" spans="1:10" x14ac:dyDescent="0.25">
      <c r="A5284">
        <v>52820</v>
      </c>
      <c r="B5284">
        <v>6.1100000000000002E-2</v>
      </c>
      <c r="C5284">
        <v>-5.5999999999999999E-3</v>
      </c>
      <c r="D5284">
        <f t="shared" si="328"/>
        <v>2.775E-2</v>
      </c>
      <c r="E5284">
        <f t="shared" si="329"/>
        <v>6.6699999999999995E-2</v>
      </c>
      <c r="I5284">
        <f t="shared" si="330"/>
        <v>3.9874686716791667E-2</v>
      </c>
      <c r="J5284">
        <f t="shared" si="331"/>
        <v>2.8387294767531074E-2</v>
      </c>
    </row>
    <row r="5285" spans="1:10" x14ac:dyDescent="0.25">
      <c r="A5285">
        <v>52830</v>
      </c>
      <c r="B5285">
        <v>6.1100000000000002E-2</v>
      </c>
      <c r="C5285">
        <v>-5.7999999999999996E-3</v>
      </c>
      <c r="D5285">
        <f t="shared" si="328"/>
        <v>2.7650000000000001E-2</v>
      </c>
      <c r="E5285">
        <f t="shared" si="329"/>
        <v>6.6900000000000001E-2</v>
      </c>
      <c r="I5285">
        <f t="shared" si="330"/>
        <v>3.9730994152046471E-2</v>
      </c>
      <c r="J5285">
        <f t="shared" si="331"/>
        <v>2.8284998209810241E-2</v>
      </c>
    </row>
    <row r="5286" spans="1:10" x14ac:dyDescent="0.25">
      <c r="A5286">
        <v>52840</v>
      </c>
      <c r="B5286">
        <v>6.1100000000000002E-2</v>
      </c>
      <c r="C5286">
        <v>-4.5999999999999999E-3</v>
      </c>
      <c r="D5286">
        <f t="shared" si="328"/>
        <v>2.8250000000000001E-2</v>
      </c>
      <c r="E5286">
        <f t="shared" si="329"/>
        <v>6.5700000000000008E-2</v>
      </c>
      <c r="I5286">
        <f t="shared" si="330"/>
        <v>4.059314954051764E-2</v>
      </c>
      <c r="J5286">
        <f t="shared" si="331"/>
        <v>2.8898777556135236E-2</v>
      </c>
    </row>
    <row r="5287" spans="1:10" x14ac:dyDescent="0.25">
      <c r="A5287">
        <v>52850</v>
      </c>
      <c r="B5287">
        <v>6.0900000000000003E-2</v>
      </c>
      <c r="C5287">
        <v>-1.9E-3</v>
      </c>
      <c r="D5287">
        <f t="shared" si="328"/>
        <v>2.9500000000000002E-2</v>
      </c>
      <c r="E5287">
        <f t="shared" si="329"/>
        <v>6.2800000000000009E-2</v>
      </c>
      <c r="I5287">
        <f t="shared" si="330"/>
        <v>4.2389306599832581E-2</v>
      </c>
      <c r="J5287">
        <f t="shared" si="331"/>
        <v>3.0177484527645643E-2</v>
      </c>
    </row>
    <row r="5288" spans="1:10" x14ac:dyDescent="0.25">
      <c r="A5288">
        <v>52860</v>
      </c>
      <c r="B5288">
        <v>6.1800000000000001E-2</v>
      </c>
      <c r="C5288">
        <v>-4.0000000000000001E-3</v>
      </c>
      <c r="D5288">
        <f t="shared" si="328"/>
        <v>2.8900000000000002E-2</v>
      </c>
      <c r="E5288">
        <f t="shared" si="329"/>
        <v>6.5799999999999997E-2</v>
      </c>
      <c r="I5288">
        <f t="shared" si="330"/>
        <v>4.1527151211361413E-2</v>
      </c>
      <c r="J5288">
        <f t="shared" si="331"/>
        <v>2.9563705181320649E-2</v>
      </c>
    </row>
    <row r="5289" spans="1:10" x14ac:dyDescent="0.25">
      <c r="A5289">
        <v>52870</v>
      </c>
      <c r="B5289">
        <v>6.2100000000000002E-2</v>
      </c>
      <c r="C5289">
        <v>-3.8999999999999998E-3</v>
      </c>
      <c r="D5289">
        <f t="shared" si="328"/>
        <v>2.9100000000000001E-2</v>
      </c>
      <c r="E5289">
        <f t="shared" si="329"/>
        <v>6.6000000000000003E-2</v>
      </c>
      <c r="I5289">
        <f t="shared" si="330"/>
        <v>4.1814536340851798E-2</v>
      </c>
      <c r="J5289">
        <f t="shared" si="331"/>
        <v>2.9768298296762311E-2</v>
      </c>
    </row>
    <row r="5290" spans="1:10" x14ac:dyDescent="0.25">
      <c r="A5290">
        <v>52880</v>
      </c>
      <c r="B5290">
        <v>6.2199999999999998E-2</v>
      </c>
      <c r="C5290">
        <v>-4.1000000000000003E-3</v>
      </c>
      <c r="D5290">
        <f t="shared" si="328"/>
        <v>2.9049999999999999E-2</v>
      </c>
      <c r="E5290">
        <f t="shared" si="329"/>
        <v>6.6299999999999998E-2</v>
      </c>
      <c r="I5290">
        <f t="shared" si="330"/>
        <v>4.17426900584792E-2</v>
      </c>
      <c r="J5290">
        <f t="shared" si="331"/>
        <v>2.9717150017901893E-2</v>
      </c>
    </row>
    <row r="5291" spans="1:10" x14ac:dyDescent="0.25">
      <c r="A5291">
        <v>52890</v>
      </c>
      <c r="B5291">
        <v>6.2300000000000001E-2</v>
      </c>
      <c r="C5291">
        <v>-4.1999999999999997E-3</v>
      </c>
      <c r="D5291">
        <f t="shared" si="328"/>
        <v>2.9049999999999999E-2</v>
      </c>
      <c r="E5291">
        <f t="shared" si="329"/>
        <v>6.6500000000000004E-2</v>
      </c>
      <c r="I5291">
        <f t="shared" si="330"/>
        <v>4.17426900584792E-2</v>
      </c>
      <c r="J5291">
        <f t="shared" si="331"/>
        <v>2.9717150017901893E-2</v>
      </c>
    </row>
    <row r="5292" spans="1:10" x14ac:dyDescent="0.25">
      <c r="A5292">
        <v>52900</v>
      </c>
      <c r="B5292">
        <v>6.0900000000000003E-2</v>
      </c>
      <c r="C5292">
        <v>-4.0000000000000001E-3</v>
      </c>
      <c r="D5292">
        <f t="shared" si="328"/>
        <v>2.8450000000000003E-2</v>
      </c>
      <c r="E5292">
        <f t="shared" si="329"/>
        <v>6.4899999999999999E-2</v>
      </c>
      <c r="I5292">
        <f t="shared" si="330"/>
        <v>4.0880534670008031E-2</v>
      </c>
      <c r="J5292">
        <f t="shared" si="331"/>
        <v>2.9103370671576902E-2</v>
      </c>
    </row>
    <row r="5293" spans="1:10" x14ac:dyDescent="0.25">
      <c r="A5293">
        <v>52910</v>
      </c>
      <c r="B5293">
        <v>5.8500000000000003E-2</v>
      </c>
      <c r="C5293">
        <v>-3.8999999999999998E-3</v>
      </c>
      <c r="D5293">
        <f t="shared" si="328"/>
        <v>2.7300000000000001E-2</v>
      </c>
      <c r="E5293">
        <f t="shared" si="329"/>
        <v>6.2400000000000004E-2</v>
      </c>
      <c r="I5293">
        <f t="shared" si="330"/>
        <v>3.9228070175438286E-2</v>
      </c>
      <c r="J5293">
        <f t="shared" si="331"/>
        <v>2.7926960257787323E-2</v>
      </c>
    </row>
    <row r="5294" spans="1:10" x14ac:dyDescent="0.25">
      <c r="A5294">
        <v>52920</v>
      </c>
      <c r="B5294">
        <v>5.6099999999999997E-2</v>
      </c>
      <c r="C5294">
        <v>-3.0999999999999999E-3</v>
      </c>
      <c r="D5294">
        <f t="shared" si="328"/>
        <v>2.6499999999999999E-2</v>
      </c>
      <c r="E5294">
        <f t="shared" si="329"/>
        <v>5.9199999999999996E-2</v>
      </c>
      <c r="I5294">
        <f t="shared" si="330"/>
        <v>3.8078529657476726E-2</v>
      </c>
      <c r="J5294">
        <f t="shared" si="331"/>
        <v>2.7108587796020663E-2</v>
      </c>
    </row>
    <row r="5295" spans="1:10" x14ac:dyDescent="0.25">
      <c r="A5295">
        <v>52930</v>
      </c>
      <c r="B5295">
        <v>5.4300000000000001E-2</v>
      </c>
      <c r="C5295">
        <v>-1.4E-3</v>
      </c>
      <c r="D5295">
        <f t="shared" si="328"/>
        <v>2.6450000000000001E-2</v>
      </c>
      <c r="E5295">
        <f t="shared" si="329"/>
        <v>5.57E-2</v>
      </c>
      <c r="I5295">
        <f t="shared" si="330"/>
        <v>3.8006683375104128E-2</v>
      </c>
      <c r="J5295">
        <f t="shared" si="331"/>
        <v>2.7057439517160248E-2</v>
      </c>
    </row>
    <row r="5296" spans="1:10" x14ac:dyDescent="0.25">
      <c r="A5296">
        <v>52940</v>
      </c>
      <c r="B5296">
        <v>5.4399999999999997E-2</v>
      </c>
      <c r="C5296">
        <v>-8.9999999999999998E-4</v>
      </c>
      <c r="D5296">
        <f t="shared" si="328"/>
        <v>2.6749999999999999E-2</v>
      </c>
      <c r="E5296">
        <f t="shared" si="329"/>
        <v>5.5299999999999995E-2</v>
      </c>
      <c r="I5296">
        <f t="shared" si="330"/>
        <v>3.8437761069339708E-2</v>
      </c>
      <c r="J5296">
        <f t="shared" si="331"/>
        <v>2.736432919032274E-2</v>
      </c>
    </row>
    <row r="5297" spans="1:10" x14ac:dyDescent="0.25">
      <c r="A5297">
        <v>52950</v>
      </c>
      <c r="B5297">
        <v>5.4199999999999998E-2</v>
      </c>
      <c r="C5297">
        <v>-2.2000000000000001E-3</v>
      </c>
      <c r="D5297">
        <f t="shared" si="328"/>
        <v>2.5999999999999999E-2</v>
      </c>
      <c r="E5297">
        <f t="shared" si="329"/>
        <v>5.6399999999999999E-2</v>
      </c>
      <c r="I5297">
        <f t="shared" si="330"/>
        <v>3.7360066833750746E-2</v>
      </c>
      <c r="J5297">
        <f t="shared" si="331"/>
        <v>2.6597105007416497E-2</v>
      </c>
    </row>
    <row r="5298" spans="1:10" x14ac:dyDescent="0.25">
      <c r="A5298">
        <v>52960</v>
      </c>
      <c r="B5298">
        <v>5.33E-2</v>
      </c>
      <c r="C5298">
        <v>1.21E-2</v>
      </c>
      <c r="D5298">
        <f t="shared" si="328"/>
        <v>3.27E-2</v>
      </c>
      <c r="E5298">
        <f t="shared" si="329"/>
        <v>4.1200000000000001E-2</v>
      </c>
      <c r="I5298">
        <f t="shared" si="330"/>
        <v>4.6987468671678828E-2</v>
      </c>
      <c r="J5298">
        <f t="shared" si="331"/>
        <v>3.345097437471229E-2</v>
      </c>
    </row>
    <row r="5299" spans="1:10" x14ac:dyDescent="0.25">
      <c r="A5299">
        <v>52970</v>
      </c>
      <c r="B5299">
        <v>5.4300000000000001E-2</v>
      </c>
      <c r="C5299">
        <v>-6.9999999999999999E-4</v>
      </c>
      <c r="D5299">
        <f t="shared" si="328"/>
        <v>2.6800000000000001E-2</v>
      </c>
      <c r="E5299">
        <f t="shared" si="329"/>
        <v>5.5E-2</v>
      </c>
      <c r="I5299">
        <f t="shared" si="330"/>
        <v>3.8509607351712313E-2</v>
      </c>
      <c r="J5299">
        <f t="shared" si="331"/>
        <v>2.7415477469183162E-2</v>
      </c>
    </row>
    <row r="5300" spans="1:10" x14ac:dyDescent="0.25">
      <c r="A5300">
        <v>52980</v>
      </c>
      <c r="B5300">
        <v>5.4699999999999999E-2</v>
      </c>
      <c r="C5300">
        <v>-5.4999999999999997E-3</v>
      </c>
      <c r="D5300">
        <f t="shared" si="328"/>
        <v>2.46E-2</v>
      </c>
      <c r="E5300">
        <f t="shared" si="329"/>
        <v>6.0199999999999997E-2</v>
      </c>
      <c r="I5300">
        <f t="shared" si="330"/>
        <v>3.5348370927318018E-2</v>
      </c>
      <c r="J5300">
        <f t="shared" si="331"/>
        <v>2.5164953199324842E-2</v>
      </c>
    </row>
    <row r="5301" spans="1:10" x14ac:dyDescent="0.25">
      <c r="A5301">
        <v>52990</v>
      </c>
      <c r="B5301">
        <v>5.4100000000000002E-2</v>
      </c>
      <c r="C5301">
        <v>-7.7999999999999996E-3</v>
      </c>
      <c r="D5301">
        <f t="shared" si="328"/>
        <v>2.315E-2</v>
      </c>
      <c r="E5301">
        <f t="shared" si="329"/>
        <v>6.1900000000000004E-2</v>
      </c>
      <c r="I5301">
        <f t="shared" si="330"/>
        <v>3.3264828738512685E-2</v>
      </c>
      <c r="J5301">
        <f t="shared" si="331"/>
        <v>2.3681653112372768E-2</v>
      </c>
    </row>
    <row r="5302" spans="1:10" x14ac:dyDescent="0.25">
      <c r="A5302">
        <v>53000</v>
      </c>
      <c r="B5302">
        <v>5.3400000000000003E-2</v>
      </c>
      <c r="C5302">
        <v>-8.6E-3</v>
      </c>
      <c r="D5302">
        <f t="shared" si="328"/>
        <v>2.2400000000000003E-2</v>
      </c>
      <c r="E5302">
        <f t="shared" si="329"/>
        <v>6.2E-2</v>
      </c>
      <c r="I5302">
        <f t="shared" si="330"/>
        <v>3.2187134502923723E-2</v>
      </c>
      <c r="J5302">
        <f t="shared" si="331"/>
        <v>2.2914428929466522E-2</v>
      </c>
    </row>
    <row r="5303" spans="1:10" x14ac:dyDescent="0.25">
      <c r="A5303">
        <v>53010</v>
      </c>
      <c r="B5303">
        <v>5.3999999999999999E-2</v>
      </c>
      <c r="C5303">
        <v>-8.5000000000000006E-3</v>
      </c>
      <c r="D5303">
        <f t="shared" si="328"/>
        <v>2.2749999999999999E-2</v>
      </c>
      <c r="E5303">
        <f t="shared" si="329"/>
        <v>6.25E-2</v>
      </c>
      <c r="I5303">
        <f t="shared" si="330"/>
        <v>3.2690058479531901E-2</v>
      </c>
      <c r="J5303">
        <f t="shared" si="331"/>
        <v>2.3272466881489436E-2</v>
      </c>
    </row>
    <row r="5304" spans="1:10" x14ac:dyDescent="0.25">
      <c r="A5304">
        <v>53020</v>
      </c>
      <c r="B5304">
        <v>5.4899999999999997E-2</v>
      </c>
      <c r="C5304">
        <v>-8.8000000000000005E-3</v>
      </c>
      <c r="D5304">
        <f t="shared" si="328"/>
        <v>2.3049999999999998E-2</v>
      </c>
      <c r="E5304">
        <f t="shared" si="329"/>
        <v>6.3699999999999993E-2</v>
      </c>
      <c r="I5304">
        <f t="shared" si="330"/>
        <v>3.3121136173767489E-2</v>
      </c>
      <c r="J5304">
        <f t="shared" si="331"/>
        <v>2.3579356554651935E-2</v>
      </c>
    </row>
    <row r="5305" spans="1:10" x14ac:dyDescent="0.25">
      <c r="A5305">
        <v>53030</v>
      </c>
      <c r="B5305">
        <v>5.4300000000000001E-2</v>
      </c>
      <c r="C5305">
        <v>-9.1000000000000004E-3</v>
      </c>
      <c r="D5305">
        <f t="shared" si="328"/>
        <v>2.2600000000000002E-2</v>
      </c>
      <c r="E5305">
        <f t="shared" si="329"/>
        <v>6.3399999999999998E-2</v>
      </c>
      <c r="I5305">
        <f t="shared" si="330"/>
        <v>3.2474519632414114E-2</v>
      </c>
      <c r="J5305">
        <f t="shared" si="331"/>
        <v>2.3119022044908188E-2</v>
      </c>
    </row>
    <row r="5306" spans="1:10" x14ac:dyDescent="0.25">
      <c r="A5306">
        <v>53040</v>
      </c>
      <c r="B5306">
        <v>5.5599999999999997E-2</v>
      </c>
      <c r="C5306">
        <v>-9.1000000000000004E-3</v>
      </c>
      <c r="D5306">
        <f t="shared" si="328"/>
        <v>2.325E-2</v>
      </c>
      <c r="E5306">
        <f t="shared" si="329"/>
        <v>6.4699999999999994E-2</v>
      </c>
      <c r="I5306">
        <f t="shared" si="330"/>
        <v>3.3408521303257881E-2</v>
      </c>
      <c r="J5306">
        <f t="shared" si="331"/>
        <v>2.3783949670093601E-2</v>
      </c>
    </row>
    <row r="5307" spans="1:10" x14ac:dyDescent="0.25">
      <c r="A5307">
        <v>53050</v>
      </c>
      <c r="B5307">
        <v>5.8099999999999999E-2</v>
      </c>
      <c r="C5307">
        <v>-9.2999999999999992E-3</v>
      </c>
      <c r="D5307">
        <f t="shared" si="328"/>
        <v>2.4399999999999998E-2</v>
      </c>
      <c r="E5307">
        <f t="shared" si="329"/>
        <v>6.7400000000000002E-2</v>
      </c>
      <c r="I5307">
        <f t="shared" si="330"/>
        <v>3.5060985797827619E-2</v>
      </c>
      <c r="J5307">
        <f t="shared" si="331"/>
        <v>2.4960360083883172E-2</v>
      </c>
    </row>
    <row r="5308" spans="1:10" x14ac:dyDescent="0.25">
      <c r="A5308">
        <v>53060</v>
      </c>
      <c r="B5308">
        <v>6.2100000000000002E-2</v>
      </c>
      <c r="C5308">
        <v>-9.1999999999999998E-3</v>
      </c>
      <c r="D5308">
        <f t="shared" si="328"/>
        <v>2.6450000000000001E-2</v>
      </c>
      <c r="E5308">
        <f t="shared" si="329"/>
        <v>7.1300000000000002E-2</v>
      </c>
      <c r="I5308">
        <f t="shared" si="330"/>
        <v>3.8006683375104128E-2</v>
      </c>
      <c r="J5308">
        <f t="shared" si="331"/>
        <v>2.7057439517160248E-2</v>
      </c>
    </row>
    <row r="5309" spans="1:10" x14ac:dyDescent="0.25">
      <c r="A5309">
        <v>53070</v>
      </c>
      <c r="B5309">
        <v>6.1100000000000002E-2</v>
      </c>
      <c r="C5309">
        <v>-9.1999999999999998E-3</v>
      </c>
      <c r="D5309">
        <f t="shared" si="328"/>
        <v>2.5950000000000001E-2</v>
      </c>
      <c r="E5309">
        <f t="shared" si="329"/>
        <v>7.0300000000000001E-2</v>
      </c>
      <c r="I5309">
        <f t="shared" si="330"/>
        <v>3.7288220551378148E-2</v>
      </c>
      <c r="J5309">
        <f t="shared" si="331"/>
        <v>2.6545956728556079E-2</v>
      </c>
    </row>
    <row r="5310" spans="1:10" x14ac:dyDescent="0.25">
      <c r="A5310">
        <v>53080</v>
      </c>
      <c r="B5310">
        <v>0.06</v>
      </c>
      <c r="C5310">
        <v>-9.2999999999999992E-3</v>
      </c>
      <c r="D5310">
        <f t="shared" si="328"/>
        <v>2.5349999999999998E-2</v>
      </c>
      <c r="E5310">
        <f t="shared" si="329"/>
        <v>6.93E-2</v>
      </c>
      <c r="I5310">
        <f t="shared" si="330"/>
        <v>3.6426065162906973E-2</v>
      </c>
      <c r="J5310">
        <f t="shared" si="331"/>
        <v>2.5932177382231081E-2</v>
      </c>
    </row>
    <row r="5311" spans="1:10" x14ac:dyDescent="0.25">
      <c r="A5311">
        <v>53090</v>
      </c>
      <c r="B5311">
        <v>5.8999999999999997E-2</v>
      </c>
      <c r="C5311">
        <v>-9.2999999999999992E-3</v>
      </c>
      <c r="D5311">
        <f t="shared" si="328"/>
        <v>2.4849999999999997E-2</v>
      </c>
      <c r="E5311">
        <f t="shared" si="329"/>
        <v>6.83E-2</v>
      </c>
      <c r="I5311">
        <f t="shared" si="330"/>
        <v>3.5707602339181001E-2</v>
      </c>
      <c r="J5311">
        <f t="shared" si="331"/>
        <v>2.5420694593626919E-2</v>
      </c>
    </row>
    <row r="5312" spans="1:10" x14ac:dyDescent="0.25">
      <c r="A5312">
        <v>53100</v>
      </c>
      <c r="B5312">
        <v>5.8400000000000001E-2</v>
      </c>
      <c r="C5312">
        <v>-9.2999999999999992E-3</v>
      </c>
      <c r="D5312">
        <f t="shared" si="328"/>
        <v>2.4550000000000002E-2</v>
      </c>
      <c r="E5312">
        <f t="shared" si="329"/>
        <v>6.7699999999999996E-2</v>
      </c>
      <c r="I5312">
        <f t="shared" si="330"/>
        <v>3.527652464494542E-2</v>
      </c>
      <c r="J5312">
        <f t="shared" si="331"/>
        <v>2.5113804920464427E-2</v>
      </c>
    </row>
    <row r="5313" spans="1:10" x14ac:dyDescent="0.25">
      <c r="A5313">
        <v>53110</v>
      </c>
      <c r="B5313">
        <v>5.8000000000000003E-2</v>
      </c>
      <c r="C5313">
        <v>-9.4000000000000004E-3</v>
      </c>
      <c r="D5313">
        <f t="shared" si="328"/>
        <v>2.4300000000000002E-2</v>
      </c>
      <c r="E5313">
        <f t="shared" si="329"/>
        <v>6.7400000000000002E-2</v>
      </c>
      <c r="I5313">
        <f t="shared" si="330"/>
        <v>3.491729323308243E-2</v>
      </c>
      <c r="J5313">
        <f t="shared" si="331"/>
        <v>2.4858063526162343E-2</v>
      </c>
    </row>
    <row r="5314" spans="1:10" x14ac:dyDescent="0.25">
      <c r="A5314">
        <v>53120</v>
      </c>
      <c r="B5314">
        <v>5.7299999999999997E-2</v>
      </c>
      <c r="C5314">
        <v>-9.2999999999999992E-3</v>
      </c>
      <c r="D5314">
        <f t="shared" si="328"/>
        <v>2.4E-2</v>
      </c>
      <c r="E5314">
        <f t="shared" si="329"/>
        <v>6.6599999999999993E-2</v>
      </c>
      <c r="I5314">
        <f t="shared" si="330"/>
        <v>3.4486215538846843E-2</v>
      </c>
      <c r="J5314">
        <f t="shared" si="331"/>
        <v>2.4551173852999843E-2</v>
      </c>
    </row>
    <row r="5315" spans="1:10" x14ac:dyDescent="0.25">
      <c r="A5315">
        <v>53130</v>
      </c>
      <c r="B5315">
        <v>5.6599999999999998E-2</v>
      </c>
      <c r="C5315">
        <v>-9.2999999999999992E-3</v>
      </c>
      <c r="D5315">
        <f t="shared" ref="D5315:D5378" si="332">AVERAGE(B5315:C5315)</f>
        <v>2.3649999999999997E-2</v>
      </c>
      <c r="E5315">
        <f t="shared" ref="E5315:E5378" si="333">B5315-C5315</f>
        <v>6.59E-2</v>
      </c>
      <c r="I5315">
        <f t="shared" ref="I5315:I5378" si="334">D5315*$H$2</f>
        <v>3.3983291562238657E-2</v>
      </c>
      <c r="J5315">
        <f t="shared" ref="J5315:J5378" si="335">I5315/$I$2</f>
        <v>2.4193135900976926E-2</v>
      </c>
    </row>
    <row r="5316" spans="1:10" x14ac:dyDescent="0.25">
      <c r="A5316">
        <v>53140</v>
      </c>
      <c r="B5316">
        <v>5.6300000000000003E-2</v>
      </c>
      <c r="C5316">
        <v>-9.4999999999999998E-3</v>
      </c>
      <c r="D5316">
        <f t="shared" si="332"/>
        <v>2.3400000000000001E-2</v>
      </c>
      <c r="E5316">
        <f t="shared" si="333"/>
        <v>6.5799999999999997E-2</v>
      </c>
      <c r="I5316">
        <f t="shared" si="334"/>
        <v>3.3624060150375674E-2</v>
      </c>
      <c r="J5316">
        <f t="shared" si="335"/>
        <v>2.3937394506674849E-2</v>
      </c>
    </row>
    <row r="5317" spans="1:10" x14ac:dyDescent="0.25">
      <c r="A5317">
        <v>53150</v>
      </c>
      <c r="B5317">
        <v>5.6000000000000001E-2</v>
      </c>
      <c r="C5317">
        <v>-9.7999999999999997E-3</v>
      </c>
      <c r="D5317">
        <f t="shared" si="332"/>
        <v>2.3100000000000002E-2</v>
      </c>
      <c r="E5317">
        <f t="shared" si="333"/>
        <v>6.5799999999999997E-2</v>
      </c>
      <c r="I5317">
        <f t="shared" si="334"/>
        <v>3.3192982456140094E-2</v>
      </c>
      <c r="J5317">
        <f t="shared" si="335"/>
        <v>2.3630504833512356E-2</v>
      </c>
    </row>
    <row r="5318" spans="1:10" x14ac:dyDescent="0.25">
      <c r="A5318">
        <v>53160</v>
      </c>
      <c r="B5318">
        <v>5.5599999999999997E-2</v>
      </c>
      <c r="C5318">
        <v>-9.4000000000000004E-3</v>
      </c>
      <c r="D5318">
        <f t="shared" si="332"/>
        <v>2.3099999999999999E-2</v>
      </c>
      <c r="E5318">
        <f t="shared" si="333"/>
        <v>6.5000000000000002E-2</v>
      </c>
      <c r="I5318">
        <f t="shared" si="334"/>
        <v>3.3192982456140087E-2</v>
      </c>
      <c r="J5318">
        <f t="shared" si="335"/>
        <v>2.363050483351235E-2</v>
      </c>
    </row>
    <row r="5319" spans="1:10" x14ac:dyDescent="0.25">
      <c r="A5319">
        <v>53170</v>
      </c>
      <c r="B5319">
        <v>5.5500000000000001E-2</v>
      </c>
      <c r="C5319">
        <v>-9.2999999999999992E-3</v>
      </c>
      <c r="D5319">
        <f t="shared" si="332"/>
        <v>2.3100000000000002E-2</v>
      </c>
      <c r="E5319">
        <f t="shared" si="333"/>
        <v>6.4799999999999996E-2</v>
      </c>
      <c r="I5319">
        <f t="shared" si="334"/>
        <v>3.3192982456140094E-2</v>
      </c>
      <c r="J5319">
        <f t="shared" si="335"/>
        <v>2.3630504833512356E-2</v>
      </c>
    </row>
    <row r="5320" spans="1:10" x14ac:dyDescent="0.25">
      <c r="A5320">
        <v>53180</v>
      </c>
      <c r="B5320">
        <v>5.4800000000000001E-2</v>
      </c>
      <c r="C5320">
        <v>-9.4000000000000004E-3</v>
      </c>
      <c r="D5320">
        <f t="shared" si="332"/>
        <v>2.2700000000000001E-2</v>
      </c>
      <c r="E5320">
        <f t="shared" si="333"/>
        <v>6.4200000000000007E-2</v>
      </c>
      <c r="I5320">
        <f t="shared" si="334"/>
        <v>3.261821219715931E-2</v>
      </c>
      <c r="J5320">
        <f t="shared" si="335"/>
        <v>2.3221318602629021E-2</v>
      </c>
    </row>
    <row r="5321" spans="1:10" x14ac:dyDescent="0.25">
      <c r="A5321">
        <v>53190</v>
      </c>
      <c r="B5321">
        <v>5.5E-2</v>
      </c>
      <c r="C5321">
        <v>-0.01</v>
      </c>
      <c r="D5321">
        <f t="shared" si="332"/>
        <v>2.2499999999999999E-2</v>
      </c>
      <c r="E5321">
        <f t="shared" si="333"/>
        <v>6.5000000000000002E-2</v>
      </c>
      <c r="I5321">
        <f t="shared" si="334"/>
        <v>3.2330827067668919E-2</v>
      </c>
      <c r="J5321">
        <f t="shared" si="335"/>
        <v>2.3016725487187355E-2</v>
      </c>
    </row>
    <row r="5322" spans="1:10" x14ac:dyDescent="0.25">
      <c r="A5322">
        <v>53200</v>
      </c>
      <c r="B5322">
        <v>5.5100000000000003E-2</v>
      </c>
      <c r="C5322">
        <v>-9.5999999999999992E-3</v>
      </c>
      <c r="D5322">
        <f t="shared" si="332"/>
        <v>2.2750000000000003E-2</v>
      </c>
      <c r="E5322">
        <f t="shared" si="333"/>
        <v>6.4700000000000008E-2</v>
      </c>
      <c r="I5322">
        <f t="shared" si="334"/>
        <v>3.2690058479531908E-2</v>
      </c>
      <c r="J5322">
        <f t="shared" si="335"/>
        <v>2.3272466881489439E-2</v>
      </c>
    </row>
    <row r="5323" spans="1:10" x14ac:dyDescent="0.25">
      <c r="A5323">
        <v>53210</v>
      </c>
      <c r="B5323">
        <v>5.4899999999999997E-2</v>
      </c>
      <c r="C5323">
        <v>-8.9999999999999993E-3</v>
      </c>
      <c r="D5323">
        <f t="shared" si="332"/>
        <v>2.2949999999999998E-2</v>
      </c>
      <c r="E5323">
        <f t="shared" si="333"/>
        <v>6.3899999999999998E-2</v>
      </c>
      <c r="I5323">
        <f t="shared" si="334"/>
        <v>3.2977443609022293E-2</v>
      </c>
      <c r="J5323">
        <f t="shared" si="335"/>
        <v>2.3477059996931102E-2</v>
      </c>
    </row>
    <row r="5324" spans="1:10" x14ac:dyDescent="0.25">
      <c r="A5324">
        <v>53220</v>
      </c>
      <c r="B5324">
        <v>5.4699999999999999E-2</v>
      </c>
      <c r="C5324">
        <v>-9.1000000000000004E-3</v>
      </c>
      <c r="D5324">
        <f t="shared" si="332"/>
        <v>2.2800000000000001E-2</v>
      </c>
      <c r="E5324">
        <f t="shared" si="333"/>
        <v>6.3799999999999996E-2</v>
      </c>
      <c r="I5324">
        <f t="shared" si="334"/>
        <v>3.2761904761904506E-2</v>
      </c>
      <c r="J5324">
        <f t="shared" si="335"/>
        <v>2.3323615160349854E-2</v>
      </c>
    </row>
    <row r="5325" spans="1:10" x14ac:dyDescent="0.25">
      <c r="A5325">
        <v>53230</v>
      </c>
      <c r="B5325">
        <v>5.4800000000000001E-2</v>
      </c>
      <c r="C5325">
        <v>-9.2999999999999992E-3</v>
      </c>
      <c r="D5325">
        <f t="shared" si="332"/>
        <v>2.2749999999999999E-2</v>
      </c>
      <c r="E5325">
        <f t="shared" si="333"/>
        <v>6.4100000000000004E-2</v>
      </c>
      <c r="I5325">
        <f t="shared" si="334"/>
        <v>3.2690058479531901E-2</v>
      </c>
      <c r="J5325">
        <f t="shared" si="335"/>
        <v>2.3272466881489436E-2</v>
      </c>
    </row>
    <row r="5326" spans="1:10" x14ac:dyDescent="0.25">
      <c r="A5326">
        <v>53240</v>
      </c>
      <c r="B5326">
        <v>5.4699999999999999E-2</v>
      </c>
      <c r="C5326">
        <v>-9.2999999999999992E-3</v>
      </c>
      <c r="D5326">
        <f t="shared" si="332"/>
        <v>2.2699999999999998E-2</v>
      </c>
      <c r="E5326">
        <f t="shared" si="333"/>
        <v>6.4000000000000001E-2</v>
      </c>
      <c r="I5326">
        <f t="shared" si="334"/>
        <v>3.2618212197159303E-2</v>
      </c>
      <c r="J5326">
        <f t="shared" si="335"/>
        <v>2.3221318602629017E-2</v>
      </c>
    </row>
    <row r="5327" spans="1:10" x14ac:dyDescent="0.25">
      <c r="A5327">
        <v>53250</v>
      </c>
      <c r="B5327">
        <v>5.4800000000000001E-2</v>
      </c>
      <c r="C5327">
        <v>-9.4999999999999998E-3</v>
      </c>
      <c r="D5327">
        <f t="shared" si="332"/>
        <v>2.265E-2</v>
      </c>
      <c r="E5327">
        <f t="shared" si="333"/>
        <v>6.4299999999999996E-2</v>
      </c>
      <c r="I5327">
        <f t="shared" si="334"/>
        <v>3.2546365914786712E-2</v>
      </c>
      <c r="J5327">
        <f t="shared" si="335"/>
        <v>2.3170170323768606E-2</v>
      </c>
    </row>
    <row r="5328" spans="1:10" x14ac:dyDescent="0.25">
      <c r="A5328">
        <v>53260</v>
      </c>
      <c r="B5328">
        <v>5.5100000000000003E-2</v>
      </c>
      <c r="C5328">
        <v>-9.4999999999999998E-3</v>
      </c>
      <c r="D5328">
        <f t="shared" si="332"/>
        <v>2.2800000000000001E-2</v>
      </c>
      <c r="E5328">
        <f t="shared" si="333"/>
        <v>6.4600000000000005E-2</v>
      </c>
      <c r="I5328">
        <f t="shared" si="334"/>
        <v>3.2761904761904506E-2</v>
      </c>
      <c r="J5328">
        <f t="shared" si="335"/>
        <v>2.3323615160349854E-2</v>
      </c>
    </row>
    <row r="5329" spans="1:10" x14ac:dyDescent="0.25">
      <c r="A5329">
        <v>53270</v>
      </c>
      <c r="B5329">
        <v>5.5199999999999999E-2</v>
      </c>
      <c r="C5329">
        <v>-9.1999999999999998E-3</v>
      </c>
      <c r="D5329">
        <f t="shared" si="332"/>
        <v>2.3E-2</v>
      </c>
      <c r="E5329">
        <f t="shared" si="333"/>
        <v>6.4399999999999999E-2</v>
      </c>
      <c r="I5329">
        <f t="shared" si="334"/>
        <v>3.3049289891394891E-2</v>
      </c>
      <c r="J5329">
        <f t="shared" si="335"/>
        <v>2.3528208275791516E-2</v>
      </c>
    </row>
    <row r="5330" spans="1:10" x14ac:dyDescent="0.25">
      <c r="A5330">
        <v>53280</v>
      </c>
      <c r="B5330">
        <v>5.5500000000000001E-2</v>
      </c>
      <c r="C5330">
        <v>-9.1999999999999998E-3</v>
      </c>
      <c r="D5330">
        <f t="shared" si="332"/>
        <v>2.315E-2</v>
      </c>
      <c r="E5330">
        <f t="shared" si="333"/>
        <v>6.4700000000000008E-2</v>
      </c>
      <c r="I5330">
        <f t="shared" si="334"/>
        <v>3.3264828738512685E-2</v>
      </c>
      <c r="J5330">
        <f t="shared" si="335"/>
        <v>2.3681653112372768E-2</v>
      </c>
    </row>
    <row r="5331" spans="1:10" x14ac:dyDescent="0.25">
      <c r="A5331">
        <v>53290</v>
      </c>
      <c r="B5331">
        <v>5.57E-2</v>
      </c>
      <c r="C5331">
        <v>-9.4999999999999998E-3</v>
      </c>
      <c r="D5331">
        <f t="shared" si="332"/>
        <v>2.3099999999999999E-2</v>
      </c>
      <c r="E5331">
        <f t="shared" si="333"/>
        <v>6.5199999999999994E-2</v>
      </c>
      <c r="I5331">
        <f t="shared" si="334"/>
        <v>3.3192982456140087E-2</v>
      </c>
      <c r="J5331">
        <f t="shared" si="335"/>
        <v>2.363050483351235E-2</v>
      </c>
    </row>
    <row r="5332" spans="1:10" x14ac:dyDescent="0.25">
      <c r="A5332">
        <v>53300</v>
      </c>
      <c r="B5332">
        <v>5.5500000000000001E-2</v>
      </c>
      <c r="C5332">
        <v>-9.4999999999999998E-3</v>
      </c>
      <c r="D5332">
        <f t="shared" si="332"/>
        <v>2.3E-2</v>
      </c>
      <c r="E5332">
        <f t="shared" si="333"/>
        <v>6.5000000000000002E-2</v>
      </c>
      <c r="I5332">
        <f t="shared" si="334"/>
        <v>3.3049289891394891E-2</v>
      </c>
      <c r="J5332">
        <f t="shared" si="335"/>
        <v>2.3528208275791516E-2</v>
      </c>
    </row>
    <row r="5333" spans="1:10" x14ac:dyDescent="0.25">
      <c r="A5333">
        <v>53310</v>
      </c>
      <c r="B5333">
        <v>5.5399999999999998E-2</v>
      </c>
      <c r="C5333">
        <v>-9.4000000000000004E-3</v>
      </c>
      <c r="D5333">
        <f t="shared" si="332"/>
        <v>2.3E-2</v>
      </c>
      <c r="E5333">
        <f t="shared" si="333"/>
        <v>6.4799999999999996E-2</v>
      </c>
      <c r="I5333">
        <f t="shared" si="334"/>
        <v>3.3049289891394891E-2</v>
      </c>
      <c r="J5333">
        <f t="shared" si="335"/>
        <v>2.3528208275791516E-2</v>
      </c>
    </row>
    <row r="5334" spans="1:10" x14ac:dyDescent="0.25">
      <c r="A5334">
        <v>53320</v>
      </c>
      <c r="B5334">
        <v>5.6500000000000002E-2</v>
      </c>
      <c r="C5334">
        <v>-9.1999999999999998E-3</v>
      </c>
      <c r="D5334">
        <f t="shared" si="332"/>
        <v>2.3650000000000001E-2</v>
      </c>
      <c r="E5334">
        <f t="shared" si="333"/>
        <v>6.5700000000000008E-2</v>
      </c>
      <c r="I5334">
        <f t="shared" si="334"/>
        <v>3.3983291562238664E-2</v>
      </c>
      <c r="J5334">
        <f t="shared" si="335"/>
        <v>2.4193135900976933E-2</v>
      </c>
    </row>
    <row r="5335" spans="1:10" x14ac:dyDescent="0.25">
      <c r="A5335">
        <v>53330</v>
      </c>
      <c r="B5335">
        <v>5.74E-2</v>
      </c>
      <c r="C5335">
        <v>-9.1000000000000004E-3</v>
      </c>
      <c r="D5335">
        <f t="shared" si="332"/>
        <v>2.4149999999999998E-2</v>
      </c>
      <c r="E5335">
        <f t="shared" si="333"/>
        <v>6.6500000000000004E-2</v>
      </c>
      <c r="I5335">
        <f t="shared" si="334"/>
        <v>3.4701754385964637E-2</v>
      </c>
      <c r="J5335">
        <f t="shared" si="335"/>
        <v>2.4704618689581095E-2</v>
      </c>
    </row>
    <row r="5336" spans="1:10" x14ac:dyDescent="0.25">
      <c r="A5336">
        <v>53340</v>
      </c>
      <c r="B5336">
        <v>5.7099999999999998E-2</v>
      </c>
      <c r="C5336">
        <v>-9.1000000000000004E-3</v>
      </c>
      <c r="D5336">
        <f t="shared" si="332"/>
        <v>2.4E-2</v>
      </c>
      <c r="E5336">
        <f t="shared" si="333"/>
        <v>6.6199999999999995E-2</v>
      </c>
      <c r="I5336">
        <f t="shared" si="334"/>
        <v>3.4486215538846843E-2</v>
      </c>
      <c r="J5336">
        <f t="shared" si="335"/>
        <v>2.4551173852999843E-2</v>
      </c>
    </row>
    <row r="5337" spans="1:10" x14ac:dyDescent="0.25">
      <c r="A5337">
        <v>53350</v>
      </c>
      <c r="B5337">
        <v>5.6800000000000003E-2</v>
      </c>
      <c r="C5337">
        <v>-9.1000000000000004E-3</v>
      </c>
      <c r="D5337">
        <f t="shared" si="332"/>
        <v>2.3850000000000003E-2</v>
      </c>
      <c r="E5337">
        <f t="shared" si="333"/>
        <v>6.59E-2</v>
      </c>
      <c r="I5337">
        <f t="shared" si="334"/>
        <v>3.4270676691729056E-2</v>
      </c>
      <c r="J5337">
        <f t="shared" si="335"/>
        <v>2.4397729016418599E-2</v>
      </c>
    </row>
    <row r="5338" spans="1:10" x14ac:dyDescent="0.25">
      <c r="A5338">
        <v>53360</v>
      </c>
      <c r="B5338">
        <v>5.67E-2</v>
      </c>
      <c r="C5338">
        <v>-9.2999999999999992E-3</v>
      </c>
      <c r="D5338">
        <f t="shared" si="332"/>
        <v>2.3699999999999999E-2</v>
      </c>
      <c r="E5338">
        <f t="shared" si="333"/>
        <v>6.6000000000000003E-2</v>
      </c>
      <c r="I5338">
        <f t="shared" si="334"/>
        <v>3.4055137844611255E-2</v>
      </c>
      <c r="J5338">
        <f t="shared" si="335"/>
        <v>2.4244284179837344E-2</v>
      </c>
    </row>
    <row r="5339" spans="1:10" x14ac:dyDescent="0.25">
      <c r="A5339">
        <v>53370</v>
      </c>
      <c r="B5339">
        <v>5.6899999999999999E-2</v>
      </c>
      <c r="C5339">
        <v>-8.9999999999999993E-3</v>
      </c>
      <c r="D5339">
        <f t="shared" si="332"/>
        <v>2.3949999999999999E-2</v>
      </c>
      <c r="E5339">
        <f t="shared" si="333"/>
        <v>6.59E-2</v>
      </c>
      <c r="I5339">
        <f t="shared" si="334"/>
        <v>3.4414369256474245E-2</v>
      </c>
      <c r="J5339">
        <f t="shared" si="335"/>
        <v>2.4500025574139429E-2</v>
      </c>
    </row>
    <row r="5340" spans="1:10" x14ac:dyDescent="0.25">
      <c r="A5340">
        <v>53380</v>
      </c>
      <c r="B5340">
        <v>5.7200000000000001E-2</v>
      </c>
      <c r="C5340">
        <v>-9.1999999999999998E-3</v>
      </c>
      <c r="D5340">
        <f t="shared" si="332"/>
        <v>2.4E-2</v>
      </c>
      <c r="E5340">
        <f t="shared" si="333"/>
        <v>6.6400000000000001E-2</v>
      </c>
      <c r="I5340">
        <f t="shared" si="334"/>
        <v>3.4486215538846843E-2</v>
      </c>
      <c r="J5340">
        <f t="shared" si="335"/>
        <v>2.4551173852999843E-2</v>
      </c>
    </row>
    <row r="5341" spans="1:10" x14ac:dyDescent="0.25">
      <c r="A5341">
        <v>53390</v>
      </c>
      <c r="B5341">
        <v>5.8900000000000001E-2</v>
      </c>
      <c r="C5341">
        <v>-9.1000000000000004E-3</v>
      </c>
      <c r="D5341">
        <f t="shared" si="332"/>
        <v>2.4899999999999999E-2</v>
      </c>
      <c r="E5341">
        <f t="shared" si="333"/>
        <v>6.8000000000000005E-2</v>
      </c>
      <c r="I5341">
        <f t="shared" si="334"/>
        <v>3.5779448621553599E-2</v>
      </c>
      <c r="J5341">
        <f t="shared" si="335"/>
        <v>2.5471842872487337E-2</v>
      </c>
    </row>
    <row r="5342" spans="1:10" x14ac:dyDescent="0.25">
      <c r="A5342">
        <v>53400</v>
      </c>
      <c r="B5342">
        <v>5.8799999999999998E-2</v>
      </c>
      <c r="C5342">
        <v>-9.1999999999999998E-3</v>
      </c>
      <c r="D5342">
        <f t="shared" si="332"/>
        <v>2.4799999999999999E-2</v>
      </c>
      <c r="E5342">
        <f t="shared" si="333"/>
        <v>6.8000000000000005E-2</v>
      </c>
      <c r="I5342">
        <f t="shared" si="334"/>
        <v>3.5635756056808403E-2</v>
      </c>
      <c r="J5342">
        <f t="shared" si="335"/>
        <v>2.5369546314766504E-2</v>
      </c>
    </row>
    <row r="5343" spans="1:10" x14ac:dyDescent="0.25">
      <c r="A5343">
        <v>53410</v>
      </c>
      <c r="B5343">
        <v>5.7500000000000002E-2</v>
      </c>
      <c r="C5343">
        <v>-9.1999999999999998E-3</v>
      </c>
      <c r="D5343">
        <f t="shared" si="332"/>
        <v>2.4150000000000001E-2</v>
      </c>
      <c r="E5343">
        <f t="shared" si="333"/>
        <v>6.6700000000000009E-2</v>
      </c>
      <c r="I5343">
        <f t="shared" si="334"/>
        <v>3.4701754385964637E-2</v>
      </c>
      <c r="J5343">
        <f t="shared" si="335"/>
        <v>2.4704618689581095E-2</v>
      </c>
    </row>
    <row r="5344" spans="1:10" x14ac:dyDescent="0.25">
      <c r="A5344">
        <v>53420</v>
      </c>
      <c r="B5344">
        <v>5.7500000000000002E-2</v>
      </c>
      <c r="C5344">
        <v>-9.2999999999999992E-3</v>
      </c>
      <c r="D5344">
        <f t="shared" si="332"/>
        <v>2.4100000000000003E-2</v>
      </c>
      <c r="E5344">
        <f t="shared" si="333"/>
        <v>6.6799999999999998E-2</v>
      </c>
      <c r="I5344">
        <f t="shared" si="334"/>
        <v>3.4629908103592046E-2</v>
      </c>
      <c r="J5344">
        <f t="shared" si="335"/>
        <v>2.4653470410720683E-2</v>
      </c>
    </row>
    <row r="5345" spans="1:10" x14ac:dyDescent="0.25">
      <c r="A5345">
        <v>53430</v>
      </c>
      <c r="B5345">
        <v>5.7799999999999997E-2</v>
      </c>
      <c r="C5345">
        <v>-9.4000000000000004E-3</v>
      </c>
      <c r="D5345">
        <f t="shared" si="332"/>
        <v>2.4199999999999999E-2</v>
      </c>
      <c r="E5345">
        <f t="shared" si="333"/>
        <v>6.7199999999999996E-2</v>
      </c>
      <c r="I5345">
        <f t="shared" si="334"/>
        <v>3.4773600668337235E-2</v>
      </c>
      <c r="J5345">
        <f t="shared" si="335"/>
        <v>2.475576696844151E-2</v>
      </c>
    </row>
    <row r="5346" spans="1:10" x14ac:dyDescent="0.25">
      <c r="A5346">
        <v>53440</v>
      </c>
      <c r="B5346">
        <v>5.8299999999999998E-2</v>
      </c>
      <c r="C5346">
        <v>-9.2999999999999992E-3</v>
      </c>
      <c r="D5346">
        <f t="shared" si="332"/>
        <v>2.4500000000000001E-2</v>
      </c>
      <c r="E5346">
        <f t="shared" si="333"/>
        <v>6.7599999999999993E-2</v>
      </c>
      <c r="I5346">
        <f t="shared" si="334"/>
        <v>3.5204678362572822E-2</v>
      </c>
      <c r="J5346">
        <f t="shared" si="335"/>
        <v>2.5062656641604009E-2</v>
      </c>
    </row>
    <row r="5347" spans="1:10" x14ac:dyDescent="0.25">
      <c r="A5347">
        <v>53450</v>
      </c>
      <c r="B5347">
        <v>5.8900000000000001E-2</v>
      </c>
      <c r="C5347">
        <v>-6.4999999999999997E-3</v>
      </c>
      <c r="D5347">
        <f t="shared" si="332"/>
        <v>2.6200000000000001E-2</v>
      </c>
      <c r="E5347">
        <f t="shared" si="333"/>
        <v>6.54E-2</v>
      </c>
      <c r="I5347">
        <f t="shared" si="334"/>
        <v>3.7647451963241138E-2</v>
      </c>
      <c r="J5347">
        <f t="shared" si="335"/>
        <v>2.6801698122858163E-2</v>
      </c>
    </row>
    <row r="5348" spans="1:10" x14ac:dyDescent="0.25">
      <c r="A5348">
        <v>53460</v>
      </c>
      <c r="B5348">
        <v>5.9400000000000001E-2</v>
      </c>
      <c r="C5348">
        <v>-6.7999999999999996E-3</v>
      </c>
      <c r="D5348">
        <f t="shared" si="332"/>
        <v>2.63E-2</v>
      </c>
      <c r="E5348">
        <f t="shared" si="333"/>
        <v>6.6199999999999995E-2</v>
      </c>
      <c r="I5348">
        <f t="shared" si="334"/>
        <v>3.7791144527986334E-2</v>
      </c>
      <c r="J5348">
        <f t="shared" si="335"/>
        <v>2.6903994680578996E-2</v>
      </c>
    </row>
    <row r="5349" spans="1:10" x14ac:dyDescent="0.25">
      <c r="A5349">
        <v>53470</v>
      </c>
      <c r="B5349">
        <v>5.96E-2</v>
      </c>
      <c r="C5349">
        <v>-7.4999999999999997E-3</v>
      </c>
      <c r="D5349">
        <f t="shared" si="332"/>
        <v>2.605E-2</v>
      </c>
      <c r="E5349">
        <f t="shared" si="333"/>
        <v>6.7099999999999993E-2</v>
      </c>
      <c r="I5349">
        <f t="shared" si="334"/>
        <v>3.7431913116123344E-2</v>
      </c>
      <c r="J5349">
        <f t="shared" si="335"/>
        <v>2.6648253286276916E-2</v>
      </c>
    </row>
    <row r="5350" spans="1:10" x14ac:dyDescent="0.25">
      <c r="A5350">
        <v>53480</v>
      </c>
      <c r="B5350">
        <v>0.06</v>
      </c>
      <c r="C5350">
        <v>-7.4999999999999997E-3</v>
      </c>
      <c r="D5350">
        <f t="shared" si="332"/>
        <v>2.6249999999999999E-2</v>
      </c>
      <c r="E5350">
        <f t="shared" si="333"/>
        <v>6.7500000000000004E-2</v>
      </c>
      <c r="I5350">
        <f t="shared" si="334"/>
        <v>3.7719298245613736E-2</v>
      </c>
      <c r="J5350">
        <f t="shared" si="335"/>
        <v>2.6852846401718582E-2</v>
      </c>
    </row>
    <row r="5351" spans="1:10" x14ac:dyDescent="0.25">
      <c r="A5351">
        <v>53490</v>
      </c>
      <c r="B5351">
        <v>6.0600000000000001E-2</v>
      </c>
      <c r="C5351">
        <v>-8.0000000000000002E-3</v>
      </c>
      <c r="D5351">
        <f t="shared" si="332"/>
        <v>2.63E-2</v>
      </c>
      <c r="E5351">
        <f t="shared" si="333"/>
        <v>6.8599999999999994E-2</v>
      </c>
      <c r="I5351">
        <f t="shared" si="334"/>
        <v>3.7791144527986334E-2</v>
      </c>
      <c r="J5351">
        <f t="shared" si="335"/>
        <v>2.6903994680578996E-2</v>
      </c>
    </row>
    <row r="5352" spans="1:10" x14ac:dyDescent="0.25">
      <c r="A5352">
        <v>53500</v>
      </c>
      <c r="B5352">
        <v>6.08E-2</v>
      </c>
      <c r="C5352">
        <v>-8.0000000000000002E-3</v>
      </c>
      <c r="D5352">
        <f t="shared" si="332"/>
        <v>2.64E-2</v>
      </c>
      <c r="E5352">
        <f t="shared" si="333"/>
        <v>6.88E-2</v>
      </c>
      <c r="I5352">
        <f t="shared" si="334"/>
        <v>3.793483709273153E-2</v>
      </c>
      <c r="J5352">
        <f t="shared" si="335"/>
        <v>2.7006291238299829E-2</v>
      </c>
    </row>
    <row r="5353" spans="1:10" x14ac:dyDescent="0.25">
      <c r="A5353">
        <v>53510</v>
      </c>
      <c r="B5353">
        <v>6.1400000000000003E-2</v>
      </c>
      <c r="C5353">
        <v>-7.9000000000000008E-3</v>
      </c>
      <c r="D5353">
        <f t="shared" si="332"/>
        <v>2.6750000000000003E-2</v>
      </c>
      <c r="E5353">
        <f t="shared" si="333"/>
        <v>6.93E-2</v>
      </c>
      <c r="I5353">
        <f t="shared" si="334"/>
        <v>3.8437761069339715E-2</v>
      </c>
      <c r="J5353">
        <f t="shared" si="335"/>
        <v>2.7364329190322747E-2</v>
      </c>
    </row>
    <row r="5354" spans="1:10" x14ac:dyDescent="0.25">
      <c r="A5354">
        <v>53520</v>
      </c>
      <c r="B5354">
        <v>6.0999999999999999E-2</v>
      </c>
      <c r="C5354">
        <v>-8.0000000000000002E-3</v>
      </c>
      <c r="D5354">
        <f t="shared" si="332"/>
        <v>2.6499999999999999E-2</v>
      </c>
      <c r="E5354">
        <f t="shared" si="333"/>
        <v>6.9000000000000006E-2</v>
      </c>
      <c r="I5354">
        <f t="shared" si="334"/>
        <v>3.8078529657476726E-2</v>
      </c>
      <c r="J5354">
        <f t="shared" si="335"/>
        <v>2.7108587796020663E-2</v>
      </c>
    </row>
    <row r="5355" spans="1:10" x14ac:dyDescent="0.25">
      <c r="A5355">
        <v>53530</v>
      </c>
      <c r="B5355">
        <v>6.08E-2</v>
      </c>
      <c r="C5355">
        <v>-7.7999999999999996E-3</v>
      </c>
      <c r="D5355">
        <f t="shared" si="332"/>
        <v>2.6499999999999999E-2</v>
      </c>
      <c r="E5355">
        <f t="shared" si="333"/>
        <v>6.8599999999999994E-2</v>
      </c>
      <c r="I5355">
        <f t="shared" si="334"/>
        <v>3.8078529657476726E-2</v>
      </c>
      <c r="J5355">
        <f t="shared" si="335"/>
        <v>2.7108587796020663E-2</v>
      </c>
    </row>
    <row r="5356" spans="1:10" x14ac:dyDescent="0.25">
      <c r="A5356">
        <v>53540</v>
      </c>
      <c r="B5356">
        <v>6.0299999999999999E-2</v>
      </c>
      <c r="C5356">
        <v>-8.2000000000000007E-3</v>
      </c>
      <c r="D5356">
        <f t="shared" si="332"/>
        <v>2.605E-2</v>
      </c>
      <c r="E5356">
        <f t="shared" si="333"/>
        <v>6.8500000000000005E-2</v>
      </c>
      <c r="I5356">
        <f t="shared" si="334"/>
        <v>3.7431913116123344E-2</v>
      </c>
      <c r="J5356">
        <f t="shared" si="335"/>
        <v>2.6648253286276916E-2</v>
      </c>
    </row>
    <row r="5357" spans="1:10" x14ac:dyDescent="0.25">
      <c r="A5357">
        <v>53550</v>
      </c>
      <c r="B5357">
        <v>5.9799999999999999E-2</v>
      </c>
      <c r="C5357">
        <v>-5.7000000000000002E-3</v>
      </c>
      <c r="D5357">
        <f t="shared" si="332"/>
        <v>2.7049999999999998E-2</v>
      </c>
      <c r="E5357">
        <f t="shared" si="333"/>
        <v>6.5500000000000003E-2</v>
      </c>
      <c r="I5357">
        <f t="shared" si="334"/>
        <v>3.8868838763575296E-2</v>
      </c>
      <c r="J5357">
        <f t="shared" si="335"/>
        <v>2.7671218863485239E-2</v>
      </c>
    </row>
    <row r="5358" spans="1:10" x14ac:dyDescent="0.25">
      <c r="A5358">
        <v>53560</v>
      </c>
      <c r="B5358">
        <v>5.8799999999999998E-2</v>
      </c>
      <c r="C5358">
        <v>-8.5000000000000006E-3</v>
      </c>
      <c r="D5358">
        <f t="shared" si="332"/>
        <v>2.5149999999999999E-2</v>
      </c>
      <c r="E5358">
        <f t="shared" si="333"/>
        <v>6.7299999999999999E-2</v>
      </c>
      <c r="I5358">
        <f t="shared" si="334"/>
        <v>3.6138680033416588E-2</v>
      </c>
      <c r="J5358">
        <f t="shared" si="335"/>
        <v>2.5727584266789422E-2</v>
      </c>
    </row>
    <row r="5359" spans="1:10" x14ac:dyDescent="0.25">
      <c r="A5359">
        <v>53570</v>
      </c>
      <c r="B5359">
        <v>5.7599999999999998E-2</v>
      </c>
      <c r="C5359">
        <v>-8.6E-3</v>
      </c>
      <c r="D5359">
        <f t="shared" si="332"/>
        <v>2.4500000000000001E-2</v>
      </c>
      <c r="E5359">
        <f t="shared" si="333"/>
        <v>6.6199999999999995E-2</v>
      </c>
      <c r="I5359">
        <f t="shared" si="334"/>
        <v>3.5204678362572822E-2</v>
      </c>
      <c r="J5359">
        <f t="shared" si="335"/>
        <v>2.5062656641604009E-2</v>
      </c>
    </row>
    <row r="5360" spans="1:10" x14ac:dyDescent="0.25">
      <c r="A5360">
        <v>53580</v>
      </c>
      <c r="B5360">
        <v>5.5399999999999998E-2</v>
      </c>
      <c r="C5360">
        <v>-8.6E-3</v>
      </c>
      <c r="D5360">
        <f t="shared" si="332"/>
        <v>2.3399999999999997E-2</v>
      </c>
      <c r="E5360">
        <f t="shared" si="333"/>
        <v>6.4000000000000001E-2</v>
      </c>
      <c r="I5360">
        <f t="shared" si="334"/>
        <v>3.3624060150375668E-2</v>
      </c>
      <c r="J5360">
        <f t="shared" si="335"/>
        <v>2.3937394506674845E-2</v>
      </c>
    </row>
    <row r="5361" spans="1:10" x14ac:dyDescent="0.25">
      <c r="A5361">
        <v>53590</v>
      </c>
      <c r="B5361">
        <v>5.45E-2</v>
      </c>
      <c r="C5361">
        <v>-8.6E-3</v>
      </c>
      <c r="D5361">
        <f t="shared" si="332"/>
        <v>2.2949999999999998E-2</v>
      </c>
      <c r="E5361">
        <f t="shared" si="333"/>
        <v>6.3100000000000003E-2</v>
      </c>
      <c r="I5361">
        <f t="shared" si="334"/>
        <v>3.2977443609022293E-2</v>
      </c>
      <c r="J5361">
        <f t="shared" si="335"/>
        <v>2.3477059996931102E-2</v>
      </c>
    </row>
    <row r="5362" spans="1:10" x14ac:dyDescent="0.25">
      <c r="A5362">
        <v>53600</v>
      </c>
      <c r="B5362">
        <v>5.3699999999999998E-2</v>
      </c>
      <c r="C5362">
        <v>-8.5000000000000006E-3</v>
      </c>
      <c r="D5362">
        <f t="shared" si="332"/>
        <v>2.2599999999999999E-2</v>
      </c>
      <c r="E5362">
        <f t="shared" si="333"/>
        <v>6.2199999999999998E-2</v>
      </c>
      <c r="I5362">
        <f t="shared" si="334"/>
        <v>3.2474519632414107E-2</v>
      </c>
      <c r="J5362">
        <f t="shared" si="335"/>
        <v>2.3119022044908184E-2</v>
      </c>
    </row>
    <row r="5363" spans="1:10" x14ac:dyDescent="0.25">
      <c r="A5363">
        <v>53610</v>
      </c>
      <c r="B5363">
        <v>5.3100000000000001E-2</v>
      </c>
      <c r="C5363">
        <v>-8.3999999999999995E-3</v>
      </c>
      <c r="D5363">
        <f t="shared" si="332"/>
        <v>2.2350000000000002E-2</v>
      </c>
      <c r="E5363">
        <f t="shared" si="333"/>
        <v>6.1499999999999999E-2</v>
      </c>
      <c r="I5363">
        <f t="shared" si="334"/>
        <v>3.2115288220551125E-2</v>
      </c>
      <c r="J5363">
        <f t="shared" si="335"/>
        <v>2.2863280650606107E-2</v>
      </c>
    </row>
    <row r="5364" spans="1:10" x14ac:dyDescent="0.25">
      <c r="A5364">
        <v>53620</v>
      </c>
      <c r="B5364">
        <v>5.2999999999999999E-2</v>
      </c>
      <c r="C5364">
        <v>-8.3999999999999995E-3</v>
      </c>
      <c r="D5364">
        <f t="shared" si="332"/>
        <v>2.23E-2</v>
      </c>
      <c r="E5364">
        <f t="shared" si="333"/>
        <v>6.1399999999999996E-2</v>
      </c>
      <c r="I5364">
        <f t="shared" si="334"/>
        <v>3.2043441938178527E-2</v>
      </c>
      <c r="J5364">
        <f t="shared" si="335"/>
        <v>2.2812132371745689E-2</v>
      </c>
    </row>
    <row r="5365" spans="1:10" x14ac:dyDescent="0.25">
      <c r="A5365">
        <v>53630</v>
      </c>
      <c r="B5365">
        <v>5.2900000000000003E-2</v>
      </c>
      <c r="C5365">
        <v>-8.3999999999999995E-3</v>
      </c>
      <c r="D5365">
        <f t="shared" si="332"/>
        <v>2.2250000000000002E-2</v>
      </c>
      <c r="E5365">
        <f t="shared" si="333"/>
        <v>6.13E-2</v>
      </c>
      <c r="I5365">
        <f t="shared" si="334"/>
        <v>3.1971595655805929E-2</v>
      </c>
      <c r="J5365">
        <f t="shared" si="335"/>
        <v>2.2760984092885274E-2</v>
      </c>
    </row>
    <row r="5366" spans="1:10" x14ac:dyDescent="0.25">
      <c r="A5366">
        <v>53640</v>
      </c>
      <c r="B5366">
        <v>5.2999999999999999E-2</v>
      </c>
      <c r="C5366">
        <v>-8.5000000000000006E-3</v>
      </c>
      <c r="D5366">
        <f t="shared" si="332"/>
        <v>2.2249999999999999E-2</v>
      </c>
      <c r="E5366">
        <f t="shared" si="333"/>
        <v>6.1499999999999999E-2</v>
      </c>
      <c r="I5366">
        <f t="shared" si="334"/>
        <v>3.1971595655805929E-2</v>
      </c>
      <c r="J5366">
        <f t="shared" si="335"/>
        <v>2.2760984092885274E-2</v>
      </c>
    </row>
    <row r="5367" spans="1:10" x14ac:dyDescent="0.25">
      <c r="A5367">
        <v>53650</v>
      </c>
      <c r="B5367">
        <v>5.2699999999999997E-2</v>
      </c>
      <c r="C5367">
        <v>-8.8000000000000005E-3</v>
      </c>
      <c r="D5367">
        <f t="shared" si="332"/>
        <v>2.1949999999999997E-2</v>
      </c>
      <c r="E5367">
        <f t="shared" si="333"/>
        <v>6.1499999999999999E-2</v>
      </c>
      <c r="I5367">
        <f t="shared" si="334"/>
        <v>3.1540517961570341E-2</v>
      </c>
      <c r="J5367">
        <f t="shared" si="335"/>
        <v>2.2454094419722775E-2</v>
      </c>
    </row>
    <row r="5368" spans="1:10" x14ac:dyDescent="0.25">
      <c r="A5368">
        <v>53660</v>
      </c>
      <c r="B5368">
        <v>5.2900000000000003E-2</v>
      </c>
      <c r="C5368">
        <v>-8.9999999999999993E-3</v>
      </c>
      <c r="D5368">
        <f t="shared" si="332"/>
        <v>2.1950000000000001E-2</v>
      </c>
      <c r="E5368">
        <f t="shared" si="333"/>
        <v>6.1900000000000004E-2</v>
      </c>
      <c r="I5368">
        <f t="shared" si="334"/>
        <v>3.1540517961570341E-2</v>
      </c>
      <c r="J5368">
        <f t="shared" si="335"/>
        <v>2.2454094419722775E-2</v>
      </c>
    </row>
    <row r="5369" spans="1:10" x14ac:dyDescent="0.25">
      <c r="A5369">
        <v>53670</v>
      </c>
      <c r="B5369">
        <v>5.2699999999999997E-2</v>
      </c>
      <c r="C5369">
        <v>-8.8999999999999999E-3</v>
      </c>
      <c r="D5369">
        <f t="shared" si="332"/>
        <v>2.1899999999999999E-2</v>
      </c>
      <c r="E5369">
        <f t="shared" si="333"/>
        <v>6.1599999999999995E-2</v>
      </c>
      <c r="I5369">
        <f t="shared" si="334"/>
        <v>3.1468671679197743E-2</v>
      </c>
      <c r="J5369">
        <f t="shared" si="335"/>
        <v>2.2402946140862356E-2</v>
      </c>
    </row>
    <row r="5370" spans="1:10" x14ac:dyDescent="0.25">
      <c r="A5370">
        <v>53680</v>
      </c>
      <c r="B5370">
        <v>5.2699999999999997E-2</v>
      </c>
      <c r="C5370">
        <v>-8.8999999999999999E-3</v>
      </c>
      <c r="D5370">
        <f t="shared" si="332"/>
        <v>2.1899999999999999E-2</v>
      </c>
      <c r="E5370">
        <f t="shared" si="333"/>
        <v>6.1599999999999995E-2</v>
      </c>
      <c r="I5370">
        <f t="shared" si="334"/>
        <v>3.1468671679197743E-2</v>
      </c>
      <c r="J5370">
        <f t="shared" si="335"/>
        <v>2.2402946140862356E-2</v>
      </c>
    </row>
    <row r="5371" spans="1:10" x14ac:dyDescent="0.25">
      <c r="A5371">
        <v>53690</v>
      </c>
      <c r="B5371">
        <v>5.2699999999999997E-2</v>
      </c>
      <c r="C5371">
        <v>-8.8000000000000005E-3</v>
      </c>
      <c r="D5371">
        <f t="shared" si="332"/>
        <v>2.1949999999999997E-2</v>
      </c>
      <c r="E5371">
        <f t="shared" si="333"/>
        <v>6.1499999999999999E-2</v>
      </c>
      <c r="I5371">
        <f t="shared" si="334"/>
        <v>3.1540517961570341E-2</v>
      </c>
      <c r="J5371">
        <f t="shared" si="335"/>
        <v>2.2454094419722775E-2</v>
      </c>
    </row>
    <row r="5372" spans="1:10" x14ac:dyDescent="0.25">
      <c r="A5372">
        <v>53700</v>
      </c>
      <c r="B5372">
        <v>5.2699999999999997E-2</v>
      </c>
      <c r="C5372">
        <v>-8.9999999999999993E-3</v>
      </c>
      <c r="D5372">
        <f t="shared" si="332"/>
        <v>2.1849999999999998E-2</v>
      </c>
      <c r="E5372">
        <f t="shared" si="333"/>
        <v>6.1699999999999998E-2</v>
      </c>
      <c r="I5372">
        <f t="shared" si="334"/>
        <v>3.1396825396825145E-2</v>
      </c>
      <c r="J5372">
        <f t="shared" si="335"/>
        <v>2.2351797862001942E-2</v>
      </c>
    </row>
    <row r="5373" spans="1:10" x14ac:dyDescent="0.25">
      <c r="A5373">
        <v>53710</v>
      </c>
      <c r="B5373">
        <v>5.28E-2</v>
      </c>
      <c r="C5373">
        <v>-8.8999999999999999E-3</v>
      </c>
      <c r="D5373">
        <f t="shared" si="332"/>
        <v>2.1950000000000001E-2</v>
      </c>
      <c r="E5373">
        <f t="shared" si="333"/>
        <v>6.1699999999999998E-2</v>
      </c>
      <c r="I5373">
        <f t="shared" si="334"/>
        <v>3.1540517961570341E-2</v>
      </c>
      <c r="J5373">
        <f t="shared" si="335"/>
        <v>2.2454094419722775E-2</v>
      </c>
    </row>
    <row r="5374" spans="1:10" x14ac:dyDescent="0.25">
      <c r="A5374">
        <v>53720</v>
      </c>
      <c r="B5374">
        <v>5.2600000000000001E-2</v>
      </c>
      <c r="C5374">
        <v>-8.9999999999999993E-3</v>
      </c>
      <c r="D5374">
        <f t="shared" si="332"/>
        <v>2.18E-2</v>
      </c>
      <c r="E5374">
        <f t="shared" si="333"/>
        <v>6.1600000000000002E-2</v>
      </c>
      <c r="I5374">
        <f t="shared" si="334"/>
        <v>3.1324979114452547E-2</v>
      </c>
      <c r="J5374">
        <f t="shared" si="335"/>
        <v>2.2300649583141523E-2</v>
      </c>
    </row>
    <row r="5375" spans="1:10" x14ac:dyDescent="0.25">
      <c r="A5375">
        <v>53730</v>
      </c>
      <c r="B5375">
        <v>5.2900000000000003E-2</v>
      </c>
      <c r="C5375">
        <v>-9.1000000000000004E-3</v>
      </c>
      <c r="D5375">
        <f t="shared" si="332"/>
        <v>2.1900000000000003E-2</v>
      </c>
      <c r="E5375">
        <f t="shared" si="333"/>
        <v>6.2E-2</v>
      </c>
      <c r="I5375">
        <f t="shared" si="334"/>
        <v>3.146867167919775E-2</v>
      </c>
      <c r="J5375">
        <f t="shared" si="335"/>
        <v>2.2402946140862363E-2</v>
      </c>
    </row>
    <row r="5376" spans="1:10" x14ac:dyDescent="0.25">
      <c r="A5376">
        <v>53740</v>
      </c>
      <c r="B5376">
        <v>5.2999999999999999E-2</v>
      </c>
      <c r="C5376">
        <v>-8.9999999999999993E-3</v>
      </c>
      <c r="D5376">
        <f t="shared" si="332"/>
        <v>2.1999999999999999E-2</v>
      </c>
      <c r="E5376">
        <f t="shared" si="333"/>
        <v>6.2E-2</v>
      </c>
      <c r="I5376">
        <f t="shared" si="334"/>
        <v>3.1612364243942939E-2</v>
      </c>
      <c r="J5376">
        <f t="shared" si="335"/>
        <v>2.250524269858319E-2</v>
      </c>
    </row>
    <row r="5377" spans="1:10" x14ac:dyDescent="0.25">
      <c r="A5377">
        <v>53750</v>
      </c>
      <c r="B5377">
        <v>5.33E-2</v>
      </c>
      <c r="C5377">
        <v>-8.8999999999999999E-3</v>
      </c>
      <c r="D5377">
        <f t="shared" si="332"/>
        <v>2.2200000000000001E-2</v>
      </c>
      <c r="E5377">
        <f t="shared" si="333"/>
        <v>6.2199999999999998E-2</v>
      </c>
      <c r="I5377">
        <f t="shared" si="334"/>
        <v>3.1899749373433331E-2</v>
      </c>
      <c r="J5377">
        <f t="shared" si="335"/>
        <v>2.2709835814024856E-2</v>
      </c>
    </row>
    <row r="5378" spans="1:10" x14ac:dyDescent="0.25">
      <c r="A5378">
        <v>53760</v>
      </c>
      <c r="B5378">
        <v>5.3100000000000001E-2</v>
      </c>
      <c r="C5378">
        <v>-8.9999999999999993E-3</v>
      </c>
      <c r="D5378">
        <f t="shared" si="332"/>
        <v>2.205E-2</v>
      </c>
      <c r="E5378">
        <f t="shared" si="333"/>
        <v>6.2100000000000002E-2</v>
      </c>
      <c r="I5378">
        <f t="shared" si="334"/>
        <v>3.1684210526315537E-2</v>
      </c>
      <c r="J5378">
        <f t="shared" si="335"/>
        <v>2.2556390977443608E-2</v>
      </c>
    </row>
    <row r="5379" spans="1:10" x14ac:dyDescent="0.25">
      <c r="A5379">
        <v>53770</v>
      </c>
      <c r="B5379">
        <v>5.2999999999999999E-2</v>
      </c>
      <c r="C5379">
        <v>-8.3000000000000001E-3</v>
      </c>
      <c r="D5379">
        <f t="shared" ref="D5379:D5442" si="336">AVERAGE(B5379:C5379)</f>
        <v>2.2349999999999998E-2</v>
      </c>
      <c r="E5379">
        <f t="shared" ref="E5379:E5442" si="337">B5379-C5379</f>
        <v>6.13E-2</v>
      </c>
      <c r="I5379">
        <f t="shared" ref="I5379:I5442" si="338">D5379*$H$2</f>
        <v>3.2115288220551118E-2</v>
      </c>
      <c r="J5379">
        <f t="shared" ref="J5379:J5442" si="339">I5379/$I$2</f>
        <v>2.28632806506061E-2</v>
      </c>
    </row>
    <row r="5380" spans="1:10" x14ac:dyDescent="0.25">
      <c r="A5380">
        <v>53780</v>
      </c>
      <c r="B5380">
        <v>5.4699999999999999E-2</v>
      </c>
      <c r="C5380">
        <v>3.7000000000000002E-3</v>
      </c>
      <c r="D5380">
        <f t="shared" si="336"/>
        <v>2.92E-2</v>
      </c>
      <c r="E5380">
        <f t="shared" si="337"/>
        <v>5.0999999999999997E-2</v>
      </c>
      <c r="I5380">
        <f t="shared" si="338"/>
        <v>4.1958228905596993E-2</v>
      </c>
      <c r="J5380">
        <f t="shared" si="339"/>
        <v>2.9870594854483144E-2</v>
      </c>
    </row>
    <row r="5381" spans="1:10" x14ac:dyDescent="0.25">
      <c r="A5381">
        <v>53790</v>
      </c>
      <c r="B5381">
        <v>5.6000000000000001E-2</v>
      </c>
      <c r="C5381">
        <v>-9.1000000000000004E-3</v>
      </c>
      <c r="D5381">
        <f t="shared" si="336"/>
        <v>2.3449999999999999E-2</v>
      </c>
      <c r="E5381">
        <f t="shared" si="337"/>
        <v>6.5100000000000005E-2</v>
      </c>
      <c r="I5381">
        <f t="shared" si="338"/>
        <v>3.3695906432748265E-2</v>
      </c>
      <c r="J5381">
        <f t="shared" si="339"/>
        <v>2.398854278553526E-2</v>
      </c>
    </row>
    <row r="5382" spans="1:10" x14ac:dyDescent="0.25">
      <c r="A5382">
        <v>53800</v>
      </c>
      <c r="B5382">
        <v>5.67E-2</v>
      </c>
      <c r="C5382">
        <v>-8.9999999999999993E-3</v>
      </c>
      <c r="D5382">
        <f t="shared" si="336"/>
        <v>2.385E-2</v>
      </c>
      <c r="E5382">
        <f t="shared" si="337"/>
        <v>6.5699999999999995E-2</v>
      </c>
      <c r="I5382">
        <f t="shared" si="338"/>
        <v>3.4270676691729049E-2</v>
      </c>
      <c r="J5382">
        <f t="shared" si="339"/>
        <v>2.4397729016418596E-2</v>
      </c>
    </row>
    <row r="5383" spans="1:10" x14ac:dyDescent="0.25">
      <c r="A5383">
        <v>53810</v>
      </c>
      <c r="B5383">
        <v>5.67E-2</v>
      </c>
      <c r="C5383">
        <v>-8.6999999999999994E-3</v>
      </c>
      <c r="D5383">
        <f t="shared" si="336"/>
        <v>2.4E-2</v>
      </c>
      <c r="E5383">
        <f t="shared" si="337"/>
        <v>6.54E-2</v>
      </c>
      <c r="I5383">
        <f t="shared" si="338"/>
        <v>3.4486215538846843E-2</v>
      </c>
      <c r="J5383">
        <f t="shared" si="339"/>
        <v>2.4551173852999843E-2</v>
      </c>
    </row>
    <row r="5384" spans="1:10" x14ac:dyDescent="0.25">
      <c r="A5384">
        <v>53820</v>
      </c>
      <c r="B5384">
        <v>5.7200000000000001E-2</v>
      </c>
      <c r="C5384">
        <v>-8.8999999999999999E-3</v>
      </c>
      <c r="D5384">
        <f t="shared" si="336"/>
        <v>2.4150000000000001E-2</v>
      </c>
      <c r="E5384">
        <f t="shared" si="337"/>
        <v>6.6100000000000006E-2</v>
      </c>
      <c r="I5384">
        <f t="shared" si="338"/>
        <v>3.4701754385964637E-2</v>
      </c>
      <c r="J5384">
        <f t="shared" si="339"/>
        <v>2.4704618689581095E-2</v>
      </c>
    </row>
    <row r="5385" spans="1:10" x14ac:dyDescent="0.25">
      <c r="A5385">
        <v>53830</v>
      </c>
      <c r="B5385">
        <v>5.79E-2</v>
      </c>
      <c r="C5385">
        <v>-9.1999999999999998E-3</v>
      </c>
      <c r="D5385">
        <f t="shared" si="336"/>
        <v>2.435E-2</v>
      </c>
      <c r="E5385">
        <f t="shared" si="337"/>
        <v>6.7099999999999993E-2</v>
      </c>
      <c r="I5385">
        <f t="shared" si="338"/>
        <v>3.4989139515455028E-2</v>
      </c>
      <c r="J5385">
        <f t="shared" si="339"/>
        <v>2.4909211805022761E-2</v>
      </c>
    </row>
    <row r="5386" spans="1:10" x14ac:dyDescent="0.25">
      <c r="A5386">
        <v>53840</v>
      </c>
      <c r="B5386">
        <v>5.8000000000000003E-2</v>
      </c>
      <c r="C5386">
        <v>-8.8000000000000005E-3</v>
      </c>
      <c r="D5386">
        <f t="shared" si="336"/>
        <v>2.46E-2</v>
      </c>
      <c r="E5386">
        <f t="shared" si="337"/>
        <v>6.6799999999999998E-2</v>
      </c>
      <c r="I5386">
        <f t="shared" si="338"/>
        <v>3.5348370927318018E-2</v>
      </c>
      <c r="J5386">
        <f t="shared" si="339"/>
        <v>2.5164953199324842E-2</v>
      </c>
    </row>
    <row r="5387" spans="1:10" x14ac:dyDescent="0.25">
      <c r="A5387">
        <v>53850</v>
      </c>
      <c r="B5387">
        <v>5.8000000000000003E-2</v>
      </c>
      <c r="C5387">
        <v>-8.8000000000000005E-3</v>
      </c>
      <c r="D5387">
        <f t="shared" si="336"/>
        <v>2.46E-2</v>
      </c>
      <c r="E5387">
        <f t="shared" si="337"/>
        <v>6.6799999999999998E-2</v>
      </c>
      <c r="I5387">
        <f t="shared" si="338"/>
        <v>3.5348370927318018E-2</v>
      </c>
      <c r="J5387">
        <f t="shared" si="339"/>
        <v>2.5164953199324842E-2</v>
      </c>
    </row>
    <row r="5388" spans="1:10" x14ac:dyDescent="0.25">
      <c r="A5388">
        <v>53860</v>
      </c>
      <c r="B5388">
        <v>5.8500000000000003E-2</v>
      </c>
      <c r="C5388">
        <v>-8.9999999999999993E-3</v>
      </c>
      <c r="D5388">
        <f t="shared" si="336"/>
        <v>2.4750000000000001E-2</v>
      </c>
      <c r="E5388">
        <f t="shared" si="337"/>
        <v>6.7500000000000004E-2</v>
      </c>
      <c r="I5388">
        <f t="shared" si="338"/>
        <v>3.5563909774435812E-2</v>
      </c>
      <c r="J5388">
        <f t="shared" si="339"/>
        <v>2.5318398035906093E-2</v>
      </c>
    </row>
    <row r="5389" spans="1:10" x14ac:dyDescent="0.25">
      <c r="A5389">
        <v>53870</v>
      </c>
      <c r="B5389">
        <v>5.9900000000000002E-2</v>
      </c>
      <c r="C5389">
        <v>-9.1000000000000004E-3</v>
      </c>
      <c r="D5389">
        <f t="shared" si="336"/>
        <v>2.5399999999999999E-2</v>
      </c>
      <c r="E5389">
        <f t="shared" si="337"/>
        <v>6.9000000000000006E-2</v>
      </c>
      <c r="I5389">
        <f t="shared" si="338"/>
        <v>3.6497911445279578E-2</v>
      </c>
      <c r="J5389">
        <f t="shared" si="339"/>
        <v>2.5983325661091503E-2</v>
      </c>
    </row>
    <row r="5390" spans="1:10" x14ac:dyDescent="0.25">
      <c r="A5390">
        <v>53880</v>
      </c>
      <c r="B5390">
        <v>5.9799999999999999E-2</v>
      </c>
      <c r="C5390">
        <v>-8.3999999999999995E-3</v>
      </c>
      <c r="D5390">
        <f t="shared" si="336"/>
        <v>2.5700000000000001E-2</v>
      </c>
      <c r="E5390">
        <f t="shared" si="337"/>
        <v>6.8199999999999997E-2</v>
      </c>
      <c r="I5390">
        <f t="shared" si="338"/>
        <v>3.6928989139515166E-2</v>
      </c>
      <c r="J5390">
        <f t="shared" si="339"/>
        <v>2.6290215334254002E-2</v>
      </c>
    </row>
    <row r="5391" spans="1:10" x14ac:dyDescent="0.25">
      <c r="A5391">
        <v>53890</v>
      </c>
      <c r="B5391">
        <v>5.9700000000000003E-2</v>
      </c>
      <c r="C5391">
        <v>-8.9999999999999993E-3</v>
      </c>
      <c r="D5391">
        <f t="shared" si="336"/>
        <v>2.5350000000000001E-2</v>
      </c>
      <c r="E5391">
        <f t="shared" si="337"/>
        <v>6.8699999999999997E-2</v>
      </c>
      <c r="I5391">
        <f t="shared" si="338"/>
        <v>3.642606516290698E-2</v>
      </c>
      <c r="J5391">
        <f t="shared" si="339"/>
        <v>2.5932177382231088E-2</v>
      </c>
    </row>
    <row r="5392" spans="1:10" x14ac:dyDescent="0.25">
      <c r="A5392">
        <v>53900</v>
      </c>
      <c r="B5392">
        <v>5.9700000000000003E-2</v>
      </c>
      <c r="C5392">
        <v>-9.1999999999999998E-3</v>
      </c>
      <c r="D5392">
        <f t="shared" si="336"/>
        <v>2.5250000000000002E-2</v>
      </c>
      <c r="E5392">
        <f t="shared" si="337"/>
        <v>6.8900000000000003E-2</v>
      </c>
      <c r="I5392">
        <f t="shared" si="338"/>
        <v>3.6282372598161784E-2</v>
      </c>
      <c r="J5392">
        <f t="shared" si="339"/>
        <v>2.5829880824510255E-2</v>
      </c>
    </row>
    <row r="5393" spans="1:10" x14ac:dyDescent="0.25">
      <c r="A5393">
        <v>53910</v>
      </c>
      <c r="B5393">
        <v>5.74E-2</v>
      </c>
      <c r="C5393">
        <v>-9.4999999999999998E-3</v>
      </c>
      <c r="D5393">
        <f t="shared" si="336"/>
        <v>2.3949999999999999E-2</v>
      </c>
      <c r="E5393">
        <f t="shared" si="337"/>
        <v>6.6900000000000001E-2</v>
      </c>
      <c r="I5393">
        <f t="shared" si="338"/>
        <v>3.4414369256474245E-2</v>
      </c>
      <c r="J5393">
        <f t="shared" si="339"/>
        <v>2.4500025574139429E-2</v>
      </c>
    </row>
    <row r="5394" spans="1:10" x14ac:dyDescent="0.25">
      <c r="A5394">
        <v>53920</v>
      </c>
      <c r="B5394">
        <v>5.67E-2</v>
      </c>
      <c r="C5394">
        <v>-9.4000000000000004E-3</v>
      </c>
      <c r="D5394">
        <f t="shared" si="336"/>
        <v>2.3650000000000001E-2</v>
      </c>
      <c r="E5394">
        <f t="shared" si="337"/>
        <v>6.6100000000000006E-2</v>
      </c>
      <c r="I5394">
        <f t="shared" si="338"/>
        <v>3.3983291562238664E-2</v>
      </c>
      <c r="J5394">
        <f t="shared" si="339"/>
        <v>2.4193135900976933E-2</v>
      </c>
    </row>
    <row r="5395" spans="1:10" x14ac:dyDescent="0.25">
      <c r="A5395">
        <v>53930</v>
      </c>
      <c r="B5395">
        <v>5.57E-2</v>
      </c>
      <c r="C5395">
        <v>-9.5999999999999992E-3</v>
      </c>
      <c r="D5395">
        <f t="shared" si="336"/>
        <v>2.3050000000000001E-2</v>
      </c>
      <c r="E5395">
        <f t="shared" si="337"/>
        <v>6.5299999999999997E-2</v>
      </c>
      <c r="I5395">
        <f t="shared" si="338"/>
        <v>3.3121136173767489E-2</v>
      </c>
      <c r="J5395">
        <f t="shared" si="339"/>
        <v>2.3579356554651935E-2</v>
      </c>
    </row>
    <row r="5396" spans="1:10" x14ac:dyDescent="0.25">
      <c r="A5396">
        <v>53940</v>
      </c>
      <c r="B5396">
        <v>5.5599999999999997E-2</v>
      </c>
      <c r="C5396">
        <v>-9.4999999999999998E-3</v>
      </c>
      <c r="D5396">
        <f t="shared" si="336"/>
        <v>2.3049999999999998E-2</v>
      </c>
      <c r="E5396">
        <f t="shared" si="337"/>
        <v>6.5099999999999991E-2</v>
      </c>
      <c r="I5396">
        <f t="shared" si="338"/>
        <v>3.3121136173767489E-2</v>
      </c>
      <c r="J5396">
        <f t="shared" si="339"/>
        <v>2.3579356554651935E-2</v>
      </c>
    </row>
    <row r="5397" spans="1:10" x14ac:dyDescent="0.25">
      <c r="A5397">
        <v>53950</v>
      </c>
      <c r="B5397">
        <v>5.4199999999999998E-2</v>
      </c>
      <c r="C5397">
        <v>-9.4999999999999998E-3</v>
      </c>
      <c r="D5397">
        <f t="shared" si="336"/>
        <v>2.2349999999999998E-2</v>
      </c>
      <c r="E5397">
        <f t="shared" si="337"/>
        <v>6.3699999999999993E-2</v>
      </c>
      <c r="I5397">
        <f t="shared" si="338"/>
        <v>3.2115288220551118E-2</v>
      </c>
      <c r="J5397">
        <f t="shared" si="339"/>
        <v>2.28632806506061E-2</v>
      </c>
    </row>
    <row r="5398" spans="1:10" x14ac:dyDescent="0.25">
      <c r="A5398">
        <v>53960</v>
      </c>
      <c r="B5398">
        <v>5.3699999999999998E-2</v>
      </c>
      <c r="C5398">
        <v>-9.5999999999999992E-3</v>
      </c>
      <c r="D5398">
        <f t="shared" si="336"/>
        <v>2.205E-2</v>
      </c>
      <c r="E5398">
        <f t="shared" si="337"/>
        <v>6.3299999999999995E-2</v>
      </c>
      <c r="I5398">
        <f t="shared" si="338"/>
        <v>3.1684210526315537E-2</v>
      </c>
      <c r="J5398">
        <f t="shared" si="339"/>
        <v>2.2556390977443608E-2</v>
      </c>
    </row>
    <row r="5399" spans="1:10" x14ac:dyDescent="0.25">
      <c r="A5399">
        <v>53970</v>
      </c>
      <c r="B5399">
        <v>5.3400000000000003E-2</v>
      </c>
      <c r="C5399">
        <v>-9.7000000000000003E-3</v>
      </c>
      <c r="D5399">
        <f t="shared" si="336"/>
        <v>2.1850000000000001E-2</v>
      </c>
      <c r="E5399">
        <f t="shared" si="337"/>
        <v>6.3100000000000003E-2</v>
      </c>
      <c r="I5399">
        <f t="shared" si="338"/>
        <v>3.1396825396825152E-2</v>
      </c>
      <c r="J5399">
        <f t="shared" si="339"/>
        <v>2.2351797862001945E-2</v>
      </c>
    </row>
    <row r="5400" spans="1:10" x14ac:dyDescent="0.25">
      <c r="A5400">
        <v>53980</v>
      </c>
      <c r="B5400">
        <v>5.3400000000000003E-2</v>
      </c>
      <c r="C5400">
        <v>-9.5999999999999992E-3</v>
      </c>
      <c r="D5400">
        <f t="shared" si="336"/>
        <v>2.1900000000000003E-2</v>
      </c>
      <c r="E5400">
        <f t="shared" si="337"/>
        <v>6.3E-2</v>
      </c>
      <c r="I5400">
        <f t="shared" si="338"/>
        <v>3.146867167919775E-2</v>
      </c>
      <c r="J5400">
        <f t="shared" si="339"/>
        <v>2.2402946140862363E-2</v>
      </c>
    </row>
    <row r="5401" spans="1:10" x14ac:dyDescent="0.25">
      <c r="A5401">
        <v>53990</v>
      </c>
      <c r="B5401">
        <v>5.4300000000000001E-2</v>
      </c>
      <c r="C5401">
        <v>-9.2999999999999992E-3</v>
      </c>
      <c r="D5401">
        <f t="shared" si="336"/>
        <v>2.2499999999999999E-2</v>
      </c>
      <c r="E5401">
        <f t="shared" si="337"/>
        <v>6.3600000000000004E-2</v>
      </c>
      <c r="I5401">
        <f t="shared" si="338"/>
        <v>3.2330827067668919E-2</v>
      </c>
      <c r="J5401">
        <f t="shared" si="339"/>
        <v>2.3016725487187355E-2</v>
      </c>
    </row>
    <row r="5402" spans="1:10" x14ac:dyDescent="0.25">
      <c r="A5402">
        <v>54000</v>
      </c>
      <c r="B5402">
        <v>5.4600000000000003E-2</v>
      </c>
      <c r="C5402">
        <v>-9.1999999999999998E-3</v>
      </c>
      <c r="D5402">
        <f t="shared" si="336"/>
        <v>2.2700000000000001E-2</v>
      </c>
      <c r="E5402">
        <f t="shared" si="337"/>
        <v>6.3799999999999996E-2</v>
      </c>
      <c r="I5402">
        <f t="shared" si="338"/>
        <v>3.261821219715931E-2</v>
      </c>
      <c r="J5402">
        <f t="shared" si="339"/>
        <v>2.3221318602629021E-2</v>
      </c>
    </row>
    <row r="5403" spans="1:10" x14ac:dyDescent="0.25">
      <c r="A5403">
        <v>54010</v>
      </c>
      <c r="B5403">
        <v>5.4600000000000003E-2</v>
      </c>
      <c r="C5403">
        <v>-9.2999999999999992E-3</v>
      </c>
      <c r="D5403">
        <f t="shared" si="336"/>
        <v>2.2650000000000003E-2</v>
      </c>
      <c r="E5403">
        <f t="shared" si="337"/>
        <v>6.3899999999999998E-2</v>
      </c>
      <c r="I5403">
        <f t="shared" si="338"/>
        <v>3.2546365914786712E-2</v>
      </c>
      <c r="J5403">
        <f t="shared" si="339"/>
        <v>2.3170170323768606E-2</v>
      </c>
    </row>
    <row r="5404" spans="1:10" x14ac:dyDescent="0.25">
      <c r="A5404">
        <v>54020</v>
      </c>
      <c r="B5404">
        <v>5.4899999999999997E-2</v>
      </c>
      <c r="C5404">
        <v>-9.2999999999999992E-3</v>
      </c>
      <c r="D5404">
        <f t="shared" si="336"/>
        <v>2.2800000000000001E-2</v>
      </c>
      <c r="E5404">
        <f t="shared" si="337"/>
        <v>6.4199999999999993E-2</v>
      </c>
      <c r="I5404">
        <f t="shared" si="338"/>
        <v>3.2761904761904506E-2</v>
      </c>
      <c r="J5404">
        <f t="shared" si="339"/>
        <v>2.3323615160349854E-2</v>
      </c>
    </row>
    <row r="5405" spans="1:10" x14ac:dyDescent="0.25">
      <c r="A5405">
        <v>54030</v>
      </c>
      <c r="B5405">
        <v>5.5199999999999999E-2</v>
      </c>
      <c r="C5405">
        <v>-9.2999999999999992E-3</v>
      </c>
      <c r="D5405">
        <f t="shared" si="336"/>
        <v>2.2949999999999998E-2</v>
      </c>
      <c r="E5405">
        <f t="shared" si="337"/>
        <v>6.4500000000000002E-2</v>
      </c>
      <c r="I5405">
        <f t="shared" si="338"/>
        <v>3.2977443609022293E-2</v>
      </c>
      <c r="J5405">
        <f t="shared" si="339"/>
        <v>2.3477059996931102E-2</v>
      </c>
    </row>
    <row r="5406" spans="1:10" x14ac:dyDescent="0.25">
      <c r="A5406">
        <v>54040</v>
      </c>
      <c r="B5406">
        <v>5.5399999999999998E-2</v>
      </c>
      <c r="C5406">
        <v>-8.9999999999999993E-3</v>
      </c>
      <c r="D5406">
        <f t="shared" si="336"/>
        <v>2.3199999999999998E-2</v>
      </c>
      <c r="E5406">
        <f t="shared" si="337"/>
        <v>6.4399999999999999E-2</v>
      </c>
      <c r="I5406">
        <f t="shared" si="338"/>
        <v>3.3336675020885283E-2</v>
      </c>
      <c r="J5406">
        <f t="shared" si="339"/>
        <v>2.3732801391233183E-2</v>
      </c>
    </row>
    <row r="5407" spans="1:10" x14ac:dyDescent="0.25">
      <c r="A5407">
        <v>54050</v>
      </c>
      <c r="B5407">
        <v>5.5399999999999998E-2</v>
      </c>
      <c r="C5407">
        <v>-9.1000000000000004E-3</v>
      </c>
      <c r="D5407">
        <f t="shared" si="336"/>
        <v>2.3149999999999997E-2</v>
      </c>
      <c r="E5407">
        <f t="shared" si="337"/>
        <v>6.4500000000000002E-2</v>
      </c>
      <c r="I5407">
        <f t="shared" si="338"/>
        <v>3.3264828738512678E-2</v>
      </c>
      <c r="J5407">
        <f t="shared" si="339"/>
        <v>2.3681653112372761E-2</v>
      </c>
    </row>
    <row r="5408" spans="1:10" x14ac:dyDescent="0.25">
      <c r="A5408">
        <v>54060</v>
      </c>
      <c r="B5408">
        <v>5.5E-2</v>
      </c>
      <c r="C5408">
        <v>-9.1999999999999998E-3</v>
      </c>
      <c r="D5408">
        <f t="shared" si="336"/>
        <v>2.29E-2</v>
      </c>
      <c r="E5408">
        <f t="shared" si="337"/>
        <v>6.4200000000000007E-2</v>
      </c>
      <c r="I5408">
        <f t="shared" si="338"/>
        <v>3.2905597326649695E-2</v>
      </c>
      <c r="J5408">
        <f t="shared" si="339"/>
        <v>2.3425911718070683E-2</v>
      </c>
    </row>
    <row r="5409" spans="1:10" x14ac:dyDescent="0.25">
      <c r="A5409">
        <v>54070</v>
      </c>
      <c r="B5409">
        <v>5.5E-2</v>
      </c>
      <c r="C5409">
        <v>-9.2999999999999992E-3</v>
      </c>
      <c r="D5409">
        <f t="shared" si="336"/>
        <v>2.2850000000000002E-2</v>
      </c>
      <c r="E5409">
        <f t="shared" si="337"/>
        <v>6.4299999999999996E-2</v>
      </c>
      <c r="I5409">
        <f t="shared" si="338"/>
        <v>3.2833751044277104E-2</v>
      </c>
      <c r="J5409">
        <f t="shared" si="339"/>
        <v>2.3374763439210272E-2</v>
      </c>
    </row>
    <row r="5410" spans="1:10" x14ac:dyDescent="0.25">
      <c r="A5410">
        <v>54080</v>
      </c>
      <c r="B5410">
        <v>5.5E-2</v>
      </c>
      <c r="C5410">
        <v>-9.4000000000000004E-3</v>
      </c>
      <c r="D5410">
        <f t="shared" si="336"/>
        <v>2.2800000000000001E-2</v>
      </c>
      <c r="E5410">
        <f t="shared" si="337"/>
        <v>6.4399999999999999E-2</v>
      </c>
      <c r="I5410">
        <f t="shared" si="338"/>
        <v>3.2761904761904506E-2</v>
      </c>
      <c r="J5410">
        <f t="shared" si="339"/>
        <v>2.3323615160349854E-2</v>
      </c>
    </row>
    <row r="5411" spans="1:10" x14ac:dyDescent="0.25">
      <c r="A5411">
        <v>54090</v>
      </c>
      <c r="B5411">
        <v>5.5199999999999999E-2</v>
      </c>
      <c r="C5411">
        <v>-9.1999999999999998E-3</v>
      </c>
      <c r="D5411">
        <f t="shared" si="336"/>
        <v>2.3E-2</v>
      </c>
      <c r="E5411">
        <f t="shared" si="337"/>
        <v>6.4399999999999999E-2</v>
      </c>
      <c r="I5411">
        <f t="shared" si="338"/>
        <v>3.3049289891394891E-2</v>
      </c>
      <c r="J5411">
        <f t="shared" si="339"/>
        <v>2.3528208275791516E-2</v>
      </c>
    </row>
    <row r="5412" spans="1:10" x14ac:dyDescent="0.25">
      <c r="A5412">
        <v>54100</v>
      </c>
      <c r="B5412">
        <v>5.5E-2</v>
      </c>
      <c r="C5412">
        <v>-7.3000000000000001E-3</v>
      </c>
      <c r="D5412">
        <f t="shared" si="336"/>
        <v>2.385E-2</v>
      </c>
      <c r="E5412">
        <f t="shared" si="337"/>
        <v>6.2300000000000001E-2</v>
      </c>
      <c r="I5412">
        <f t="shared" si="338"/>
        <v>3.4270676691729049E-2</v>
      </c>
      <c r="J5412">
        <f t="shared" si="339"/>
        <v>2.4397729016418596E-2</v>
      </c>
    </row>
    <row r="5413" spans="1:10" x14ac:dyDescent="0.25">
      <c r="A5413">
        <v>54110</v>
      </c>
      <c r="B5413">
        <v>5.5E-2</v>
      </c>
      <c r="C5413">
        <v>-9.4000000000000004E-3</v>
      </c>
      <c r="D5413">
        <f t="shared" si="336"/>
        <v>2.2800000000000001E-2</v>
      </c>
      <c r="E5413">
        <f t="shared" si="337"/>
        <v>6.4399999999999999E-2</v>
      </c>
      <c r="I5413">
        <f t="shared" si="338"/>
        <v>3.2761904761904506E-2</v>
      </c>
      <c r="J5413">
        <f t="shared" si="339"/>
        <v>2.3323615160349854E-2</v>
      </c>
    </row>
    <row r="5414" spans="1:10" x14ac:dyDescent="0.25">
      <c r="A5414">
        <v>54120</v>
      </c>
      <c r="B5414">
        <v>5.5E-2</v>
      </c>
      <c r="C5414">
        <v>-9.5999999999999992E-3</v>
      </c>
      <c r="D5414">
        <f t="shared" si="336"/>
        <v>2.2700000000000001E-2</v>
      </c>
      <c r="E5414">
        <f t="shared" si="337"/>
        <v>6.4600000000000005E-2</v>
      </c>
      <c r="I5414">
        <f t="shared" si="338"/>
        <v>3.261821219715931E-2</v>
      </c>
      <c r="J5414">
        <f t="shared" si="339"/>
        <v>2.3221318602629021E-2</v>
      </c>
    </row>
    <row r="5415" spans="1:10" x14ac:dyDescent="0.25">
      <c r="A5415">
        <v>54130</v>
      </c>
      <c r="B5415">
        <v>5.5100000000000003E-2</v>
      </c>
      <c r="C5415">
        <v>-9.4000000000000004E-3</v>
      </c>
      <c r="D5415">
        <f t="shared" si="336"/>
        <v>2.2850000000000002E-2</v>
      </c>
      <c r="E5415">
        <f t="shared" si="337"/>
        <v>6.4500000000000002E-2</v>
      </c>
      <c r="I5415">
        <f t="shared" si="338"/>
        <v>3.2833751044277104E-2</v>
      </c>
      <c r="J5415">
        <f t="shared" si="339"/>
        <v>2.3374763439210272E-2</v>
      </c>
    </row>
    <row r="5416" spans="1:10" x14ac:dyDescent="0.25">
      <c r="A5416">
        <v>54140</v>
      </c>
      <c r="B5416">
        <v>5.4800000000000001E-2</v>
      </c>
      <c r="C5416">
        <v>-9.1999999999999998E-3</v>
      </c>
      <c r="D5416">
        <f t="shared" si="336"/>
        <v>2.2800000000000001E-2</v>
      </c>
      <c r="E5416">
        <f t="shared" si="337"/>
        <v>6.4000000000000001E-2</v>
      </c>
      <c r="I5416">
        <f t="shared" si="338"/>
        <v>3.2761904761904506E-2</v>
      </c>
      <c r="J5416">
        <f t="shared" si="339"/>
        <v>2.3323615160349854E-2</v>
      </c>
    </row>
    <row r="5417" spans="1:10" x14ac:dyDescent="0.25">
      <c r="A5417">
        <v>54150</v>
      </c>
      <c r="B5417">
        <v>5.4800000000000001E-2</v>
      </c>
      <c r="C5417">
        <v>-9.4000000000000004E-3</v>
      </c>
      <c r="D5417">
        <f t="shared" si="336"/>
        <v>2.2700000000000001E-2</v>
      </c>
      <c r="E5417">
        <f t="shared" si="337"/>
        <v>6.4200000000000007E-2</v>
      </c>
      <c r="I5417">
        <f t="shared" si="338"/>
        <v>3.261821219715931E-2</v>
      </c>
      <c r="J5417">
        <f t="shared" si="339"/>
        <v>2.3221318602629021E-2</v>
      </c>
    </row>
    <row r="5418" spans="1:10" x14ac:dyDescent="0.25">
      <c r="A5418">
        <v>54160</v>
      </c>
      <c r="B5418">
        <v>5.4699999999999999E-2</v>
      </c>
      <c r="C5418">
        <v>-9.1999999999999998E-3</v>
      </c>
      <c r="D5418">
        <f t="shared" si="336"/>
        <v>2.2749999999999999E-2</v>
      </c>
      <c r="E5418">
        <f t="shared" si="337"/>
        <v>6.3899999999999998E-2</v>
      </c>
      <c r="I5418">
        <f t="shared" si="338"/>
        <v>3.2690058479531901E-2</v>
      </c>
      <c r="J5418">
        <f t="shared" si="339"/>
        <v>2.3272466881489436E-2</v>
      </c>
    </row>
    <row r="5419" spans="1:10" x14ac:dyDescent="0.25">
      <c r="A5419">
        <v>54170</v>
      </c>
      <c r="B5419">
        <v>5.4600000000000003E-2</v>
      </c>
      <c r="C5419">
        <v>-8.8000000000000005E-3</v>
      </c>
      <c r="D5419">
        <f t="shared" si="336"/>
        <v>2.29E-2</v>
      </c>
      <c r="E5419">
        <f t="shared" si="337"/>
        <v>6.3399999999999998E-2</v>
      </c>
      <c r="I5419">
        <f t="shared" si="338"/>
        <v>3.2905597326649695E-2</v>
      </c>
      <c r="J5419">
        <f t="shared" si="339"/>
        <v>2.3425911718070683E-2</v>
      </c>
    </row>
    <row r="5420" spans="1:10" x14ac:dyDescent="0.25">
      <c r="A5420">
        <v>54180</v>
      </c>
      <c r="B5420">
        <v>5.45E-2</v>
      </c>
      <c r="C5420">
        <v>-8.5000000000000006E-3</v>
      </c>
      <c r="D5420">
        <f t="shared" si="336"/>
        <v>2.3E-2</v>
      </c>
      <c r="E5420">
        <f t="shared" si="337"/>
        <v>6.3E-2</v>
      </c>
      <c r="I5420">
        <f t="shared" si="338"/>
        <v>3.3049289891394891E-2</v>
      </c>
      <c r="J5420">
        <f t="shared" si="339"/>
        <v>2.3528208275791516E-2</v>
      </c>
    </row>
    <row r="5421" spans="1:10" x14ac:dyDescent="0.25">
      <c r="A5421">
        <v>54190</v>
      </c>
      <c r="B5421">
        <v>5.45E-2</v>
      </c>
      <c r="C5421">
        <v>1.11E-2</v>
      </c>
      <c r="D5421">
        <f t="shared" si="336"/>
        <v>3.2800000000000003E-2</v>
      </c>
      <c r="E5421">
        <f t="shared" si="337"/>
        <v>4.3400000000000001E-2</v>
      </c>
      <c r="I5421">
        <f t="shared" si="338"/>
        <v>4.7131161236424024E-2</v>
      </c>
      <c r="J5421">
        <f t="shared" si="339"/>
        <v>3.3553270932433127E-2</v>
      </c>
    </row>
    <row r="5422" spans="1:10" x14ac:dyDescent="0.25">
      <c r="A5422">
        <v>54200</v>
      </c>
      <c r="B5422">
        <v>5.4300000000000001E-2</v>
      </c>
      <c r="C5422">
        <v>-9.1999999999999998E-3</v>
      </c>
      <c r="D5422">
        <f t="shared" si="336"/>
        <v>2.2550000000000001E-2</v>
      </c>
      <c r="E5422">
        <f t="shared" si="337"/>
        <v>6.3500000000000001E-2</v>
      </c>
      <c r="I5422">
        <f t="shared" si="338"/>
        <v>3.2402673350041516E-2</v>
      </c>
      <c r="J5422">
        <f t="shared" si="339"/>
        <v>2.3067873766047773E-2</v>
      </c>
    </row>
    <row r="5423" spans="1:10" x14ac:dyDescent="0.25">
      <c r="A5423">
        <v>54210</v>
      </c>
      <c r="B5423">
        <v>5.4399999999999997E-2</v>
      </c>
      <c r="C5423">
        <v>-9.2999999999999992E-3</v>
      </c>
      <c r="D5423">
        <f t="shared" si="336"/>
        <v>2.2550000000000001E-2</v>
      </c>
      <c r="E5423">
        <f t="shared" si="337"/>
        <v>6.3699999999999993E-2</v>
      </c>
      <c r="I5423">
        <f t="shared" si="338"/>
        <v>3.2402673350041516E-2</v>
      </c>
      <c r="J5423">
        <f t="shared" si="339"/>
        <v>2.3067873766047773E-2</v>
      </c>
    </row>
    <row r="5424" spans="1:10" x14ac:dyDescent="0.25">
      <c r="A5424">
        <v>54220</v>
      </c>
      <c r="B5424">
        <v>5.4399999999999997E-2</v>
      </c>
      <c r="C5424">
        <v>-9.2999999999999992E-3</v>
      </c>
      <c r="D5424">
        <f t="shared" si="336"/>
        <v>2.2550000000000001E-2</v>
      </c>
      <c r="E5424">
        <f t="shared" si="337"/>
        <v>6.3699999999999993E-2</v>
      </c>
      <c r="I5424">
        <f t="shared" si="338"/>
        <v>3.2402673350041516E-2</v>
      </c>
      <c r="J5424">
        <f t="shared" si="339"/>
        <v>2.3067873766047773E-2</v>
      </c>
    </row>
    <row r="5425" spans="1:10" x14ac:dyDescent="0.25">
      <c r="A5425">
        <v>54230</v>
      </c>
      <c r="B5425">
        <v>5.4300000000000001E-2</v>
      </c>
      <c r="C5425">
        <v>-8.8999999999999999E-3</v>
      </c>
      <c r="D5425">
        <f t="shared" si="336"/>
        <v>2.2700000000000001E-2</v>
      </c>
      <c r="E5425">
        <f t="shared" si="337"/>
        <v>6.3200000000000006E-2</v>
      </c>
      <c r="I5425">
        <f t="shared" si="338"/>
        <v>3.261821219715931E-2</v>
      </c>
      <c r="J5425">
        <f t="shared" si="339"/>
        <v>2.3221318602629021E-2</v>
      </c>
    </row>
    <row r="5426" spans="1:10" x14ac:dyDescent="0.25">
      <c r="A5426">
        <v>54240</v>
      </c>
      <c r="B5426">
        <v>5.4300000000000001E-2</v>
      </c>
      <c r="C5426">
        <v>-8.6999999999999994E-3</v>
      </c>
      <c r="D5426">
        <f t="shared" si="336"/>
        <v>2.2800000000000001E-2</v>
      </c>
      <c r="E5426">
        <f t="shared" si="337"/>
        <v>6.3E-2</v>
      </c>
      <c r="I5426">
        <f t="shared" si="338"/>
        <v>3.2761904761904506E-2</v>
      </c>
      <c r="J5426">
        <f t="shared" si="339"/>
        <v>2.3323615160349854E-2</v>
      </c>
    </row>
    <row r="5427" spans="1:10" x14ac:dyDescent="0.25">
      <c r="A5427">
        <v>54250</v>
      </c>
      <c r="B5427">
        <v>5.4300000000000001E-2</v>
      </c>
      <c r="C5427">
        <v>-7.1999999999999998E-3</v>
      </c>
      <c r="D5427">
        <f t="shared" si="336"/>
        <v>2.3550000000000001E-2</v>
      </c>
      <c r="E5427">
        <f t="shared" si="337"/>
        <v>6.1499999999999999E-2</v>
      </c>
      <c r="I5427">
        <f t="shared" si="338"/>
        <v>3.3839598997493468E-2</v>
      </c>
      <c r="J5427">
        <f t="shared" si="339"/>
        <v>2.40908393432561E-2</v>
      </c>
    </row>
    <row r="5428" spans="1:10" x14ac:dyDescent="0.25">
      <c r="A5428">
        <v>54260</v>
      </c>
      <c r="B5428">
        <v>5.3900000000000003E-2</v>
      </c>
      <c r="C5428">
        <v>-8.8999999999999999E-3</v>
      </c>
      <c r="D5428">
        <f t="shared" si="336"/>
        <v>2.2500000000000003E-2</v>
      </c>
      <c r="E5428">
        <f t="shared" si="337"/>
        <v>6.2800000000000009E-2</v>
      </c>
      <c r="I5428">
        <f t="shared" si="338"/>
        <v>3.2330827067668919E-2</v>
      </c>
      <c r="J5428">
        <f t="shared" si="339"/>
        <v>2.3016725487187355E-2</v>
      </c>
    </row>
    <row r="5429" spans="1:10" x14ac:dyDescent="0.25">
      <c r="A5429">
        <v>54270</v>
      </c>
      <c r="B5429">
        <v>5.4199999999999998E-2</v>
      </c>
      <c r="C5429">
        <v>-8.9999999999999993E-3</v>
      </c>
      <c r="D5429">
        <f t="shared" si="336"/>
        <v>2.2599999999999999E-2</v>
      </c>
      <c r="E5429">
        <f t="shared" si="337"/>
        <v>6.3199999999999992E-2</v>
      </c>
      <c r="I5429">
        <f t="shared" si="338"/>
        <v>3.2474519632414107E-2</v>
      </c>
      <c r="J5429">
        <f t="shared" si="339"/>
        <v>2.3119022044908184E-2</v>
      </c>
    </row>
    <row r="5430" spans="1:10" x14ac:dyDescent="0.25">
      <c r="A5430">
        <v>54280</v>
      </c>
      <c r="B5430">
        <v>5.3999999999999999E-2</v>
      </c>
      <c r="C5430">
        <v>-8.9999999999999993E-3</v>
      </c>
      <c r="D5430">
        <f t="shared" si="336"/>
        <v>2.2499999999999999E-2</v>
      </c>
      <c r="E5430">
        <f t="shared" si="337"/>
        <v>6.3E-2</v>
      </c>
      <c r="I5430">
        <f t="shared" si="338"/>
        <v>3.2330827067668919E-2</v>
      </c>
      <c r="J5430">
        <f t="shared" si="339"/>
        <v>2.3016725487187355E-2</v>
      </c>
    </row>
    <row r="5431" spans="1:10" x14ac:dyDescent="0.25">
      <c r="A5431">
        <v>54290</v>
      </c>
      <c r="B5431">
        <v>5.3600000000000002E-2</v>
      </c>
      <c r="C5431">
        <v>-8.8999999999999999E-3</v>
      </c>
      <c r="D5431">
        <f t="shared" si="336"/>
        <v>2.2350000000000002E-2</v>
      </c>
      <c r="E5431">
        <f t="shared" si="337"/>
        <v>6.25E-2</v>
      </c>
      <c r="I5431">
        <f t="shared" si="338"/>
        <v>3.2115288220551125E-2</v>
      </c>
      <c r="J5431">
        <f t="shared" si="339"/>
        <v>2.2863280650606107E-2</v>
      </c>
    </row>
    <row r="5432" spans="1:10" x14ac:dyDescent="0.25">
      <c r="A5432">
        <v>54300</v>
      </c>
      <c r="B5432">
        <v>5.33E-2</v>
      </c>
      <c r="C5432">
        <v>-8.8000000000000005E-3</v>
      </c>
      <c r="D5432">
        <f t="shared" si="336"/>
        <v>2.2249999999999999E-2</v>
      </c>
      <c r="E5432">
        <f t="shared" si="337"/>
        <v>6.2100000000000002E-2</v>
      </c>
      <c r="I5432">
        <f t="shared" si="338"/>
        <v>3.1971595655805929E-2</v>
      </c>
      <c r="J5432">
        <f t="shared" si="339"/>
        <v>2.2760984092885274E-2</v>
      </c>
    </row>
    <row r="5433" spans="1:10" x14ac:dyDescent="0.25">
      <c r="A5433">
        <v>54310</v>
      </c>
      <c r="B5433">
        <v>5.3100000000000001E-2</v>
      </c>
      <c r="C5433">
        <v>-8.5000000000000006E-3</v>
      </c>
      <c r="D5433">
        <f t="shared" si="336"/>
        <v>2.23E-2</v>
      </c>
      <c r="E5433">
        <f t="shared" si="337"/>
        <v>6.1600000000000002E-2</v>
      </c>
      <c r="I5433">
        <f t="shared" si="338"/>
        <v>3.2043441938178527E-2</v>
      </c>
      <c r="J5433">
        <f t="shared" si="339"/>
        <v>2.2812132371745689E-2</v>
      </c>
    </row>
    <row r="5434" spans="1:10" x14ac:dyDescent="0.25">
      <c r="A5434">
        <v>54320</v>
      </c>
      <c r="B5434">
        <v>5.2999999999999999E-2</v>
      </c>
      <c r="C5434">
        <v>-8.6E-3</v>
      </c>
      <c r="D5434">
        <f t="shared" si="336"/>
        <v>2.2199999999999998E-2</v>
      </c>
      <c r="E5434">
        <f t="shared" si="337"/>
        <v>6.1600000000000002E-2</v>
      </c>
      <c r="I5434">
        <f t="shared" si="338"/>
        <v>3.1899749373433324E-2</v>
      </c>
      <c r="J5434">
        <f t="shared" si="339"/>
        <v>2.2709835814024852E-2</v>
      </c>
    </row>
    <row r="5435" spans="1:10" x14ac:dyDescent="0.25">
      <c r="A5435">
        <v>54330</v>
      </c>
      <c r="B5435">
        <v>5.2699999999999997E-2</v>
      </c>
      <c r="C5435">
        <v>-8.6E-3</v>
      </c>
      <c r="D5435">
        <f t="shared" si="336"/>
        <v>2.205E-2</v>
      </c>
      <c r="E5435">
        <f t="shared" si="337"/>
        <v>6.1299999999999993E-2</v>
      </c>
      <c r="I5435">
        <f t="shared" si="338"/>
        <v>3.1684210526315537E-2</v>
      </c>
      <c r="J5435">
        <f t="shared" si="339"/>
        <v>2.2556390977443608E-2</v>
      </c>
    </row>
    <row r="5436" spans="1:10" x14ac:dyDescent="0.25">
      <c r="A5436">
        <v>54340</v>
      </c>
      <c r="B5436">
        <v>5.2499999999999998E-2</v>
      </c>
      <c r="C5436">
        <v>-8.6999999999999994E-3</v>
      </c>
      <c r="D5436">
        <f t="shared" si="336"/>
        <v>2.1899999999999999E-2</v>
      </c>
      <c r="E5436">
        <f t="shared" si="337"/>
        <v>6.1199999999999997E-2</v>
      </c>
      <c r="I5436">
        <f t="shared" si="338"/>
        <v>3.1468671679197743E-2</v>
      </c>
      <c r="J5436">
        <f t="shared" si="339"/>
        <v>2.2402946140862356E-2</v>
      </c>
    </row>
    <row r="5437" spans="1:10" x14ac:dyDescent="0.25">
      <c r="A5437">
        <v>54350</v>
      </c>
      <c r="B5437">
        <v>5.2400000000000002E-2</v>
      </c>
      <c r="C5437">
        <v>-8.6999999999999994E-3</v>
      </c>
      <c r="D5437">
        <f t="shared" si="336"/>
        <v>2.1850000000000001E-2</v>
      </c>
      <c r="E5437">
        <f t="shared" si="337"/>
        <v>6.1100000000000002E-2</v>
      </c>
      <c r="I5437">
        <f t="shared" si="338"/>
        <v>3.1396825396825152E-2</v>
      </c>
      <c r="J5437">
        <f t="shared" si="339"/>
        <v>2.2351797862001945E-2</v>
      </c>
    </row>
    <row r="5438" spans="1:10" x14ac:dyDescent="0.25">
      <c r="A5438">
        <v>54360</v>
      </c>
      <c r="B5438">
        <v>5.1999999999999998E-2</v>
      </c>
      <c r="C5438">
        <v>-8.9999999999999993E-3</v>
      </c>
      <c r="D5438">
        <f t="shared" si="336"/>
        <v>2.1499999999999998E-2</v>
      </c>
      <c r="E5438">
        <f t="shared" si="337"/>
        <v>6.0999999999999999E-2</v>
      </c>
      <c r="I5438">
        <f t="shared" si="338"/>
        <v>3.0893901420216963E-2</v>
      </c>
      <c r="J5438">
        <f t="shared" si="339"/>
        <v>2.1993759909979028E-2</v>
      </c>
    </row>
    <row r="5439" spans="1:10" x14ac:dyDescent="0.25">
      <c r="A5439">
        <v>54370</v>
      </c>
      <c r="B5439">
        <v>5.1900000000000002E-2</v>
      </c>
      <c r="C5439">
        <v>-4.5999999999999999E-3</v>
      </c>
      <c r="D5439">
        <f t="shared" si="336"/>
        <v>2.3650000000000001E-2</v>
      </c>
      <c r="E5439">
        <f t="shared" si="337"/>
        <v>5.6500000000000002E-2</v>
      </c>
      <c r="I5439">
        <f t="shared" si="338"/>
        <v>3.3983291562238664E-2</v>
      </c>
      <c r="J5439">
        <f t="shared" si="339"/>
        <v>2.4193135900976933E-2</v>
      </c>
    </row>
    <row r="5440" spans="1:10" x14ac:dyDescent="0.25">
      <c r="A5440">
        <v>54380</v>
      </c>
      <c r="B5440">
        <v>5.21E-2</v>
      </c>
      <c r="C5440">
        <v>-9.1000000000000004E-3</v>
      </c>
      <c r="D5440">
        <f t="shared" si="336"/>
        <v>2.1499999999999998E-2</v>
      </c>
      <c r="E5440">
        <f t="shared" si="337"/>
        <v>6.1200000000000004E-2</v>
      </c>
      <c r="I5440">
        <f t="shared" si="338"/>
        <v>3.0893901420216963E-2</v>
      </c>
      <c r="J5440">
        <f t="shared" si="339"/>
        <v>2.1993759909979028E-2</v>
      </c>
    </row>
    <row r="5441" spans="1:10" x14ac:dyDescent="0.25">
      <c r="A5441">
        <v>54390</v>
      </c>
      <c r="B5441">
        <v>5.1999999999999998E-2</v>
      </c>
      <c r="C5441">
        <v>-9.1000000000000004E-3</v>
      </c>
      <c r="D5441">
        <f t="shared" si="336"/>
        <v>2.1449999999999997E-2</v>
      </c>
      <c r="E5441">
        <f t="shared" si="337"/>
        <v>6.1100000000000002E-2</v>
      </c>
      <c r="I5441">
        <f t="shared" si="338"/>
        <v>3.0822055137844362E-2</v>
      </c>
      <c r="J5441">
        <f t="shared" si="339"/>
        <v>2.1942611631118606E-2</v>
      </c>
    </row>
    <row r="5442" spans="1:10" x14ac:dyDescent="0.25">
      <c r="A5442">
        <v>54400</v>
      </c>
      <c r="B5442">
        <v>5.1700000000000003E-2</v>
      </c>
      <c r="C5442">
        <v>-9.1000000000000004E-3</v>
      </c>
      <c r="D5442">
        <f t="shared" si="336"/>
        <v>2.1299999999999999E-2</v>
      </c>
      <c r="E5442">
        <f t="shared" si="337"/>
        <v>6.0800000000000007E-2</v>
      </c>
      <c r="I5442">
        <f t="shared" si="338"/>
        <v>3.0606516290726575E-2</v>
      </c>
      <c r="J5442">
        <f t="shared" si="339"/>
        <v>2.1789166794537362E-2</v>
      </c>
    </row>
    <row r="5443" spans="1:10" x14ac:dyDescent="0.25">
      <c r="A5443">
        <v>54410</v>
      </c>
      <c r="B5443">
        <v>5.1900000000000002E-2</v>
      </c>
      <c r="C5443">
        <v>-3.0000000000000001E-3</v>
      </c>
      <c r="D5443">
        <f t="shared" ref="D5443:D5506" si="340">AVERAGE(B5443:C5443)</f>
        <v>2.445E-2</v>
      </c>
      <c r="E5443">
        <f t="shared" ref="E5443:E5506" si="341">B5443-C5443</f>
        <v>5.4900000000000004E-2</v>
      </c>
      <c r="I5443">
        <f t="shared" ref="I5443:I5506" si="342">D5443*$H$2</f>
        <v>3.5132832080200224E-2</v>
      </c>
      <c r="J5443">
        <f t="shared" ref="J5443:J5506" si="343">I5443/$I$2</f>
        <v>2.5011508362743594E-2</v>
      </c>
    </row>
    <row r="5444" spans="1:10" x14ac:dyDescent="0.25">
      <c r="A5444">
        <v>54420</v>
      </c>
      <c r="B5444">
        <v>5.16E-2</v>
      </c>
      <c r="C5444">
        <v>-8.8999999999999999E-3</v>
      </c>
      <c r="D5444">
        <f t="shared" si="340"/>
        <v>2.1350000000000001E-2</v>
      </c>
      <c r="E5444">
        <f t="shared" si="341"/>
        <v>6.0499999999999998E-2</v>
      </c>
      <c r="I5444">
        <f t="shared" si="342"/>
        <v>3.0678362573099173E-2</v>
      </c>
      <c r="J5444">
        <f t="shared" si="343"/>
        <v>2.184031507339778E-2</v>
      </c>
    </row>
    <row r="5445" spans="1:10" x14ac:dyDescent="0.25">
      <c r="A5445">
        <v>54430</v>
      </c>
      <c r="B5445">
        <v>5.1700000000000003E-2</v>
      </c>
      <c r="C5445">
        <v>-9.1999999999999998E-3</v>
      </c>
      <c r="D5445">
        <f t="shared" si="340"/>
        <v>2.1250000000000002E-2</v>
      </c>
      <c r="E5445">
        <f t="shared" si="341"/>
        <v>6.0900000000000003E-2</v>
      </c>
      <c r="I5445">
        <f t="shared" si="342"/>
        <v>3.0534670008353977E-2</v>
      </c>
      <c r="J5445">
        <f t="shared" si="343"/>
        <v>2.1738018515676947E-2</v>
      </c>
    </row>
    <row r="5446" spans="1:10" x14ac:dyDescent="0.25">
      <c r="A5446">
        <v>54440</v>
      </c>
      <c r="B5446">
        <v>5.1900000000000002E-2</v>
      </c>
      <c r="C5446">
        <v>-9.1999999999999998E-3</v>
      </c>
      <c r="D5446">
        <f t="shared" si="340"/>
        <v>2.1350000000000001E-2</v>
      </c>
      <c r="E5446">
        <f t="shared" si="341"/>
        <v>6.1100000000000002E-2</v>
      </c>
      <c r="I5446">
        <f t="shared" si="342"/>
        <v>3.0678362573099173E-2</v>
      </c>
      <c r="J5446">
        <f t="shared" si="343"/>
        <v>2.184031507339778E-2</v>
      </c>
    </row>
    <row r="5447" spans="1:10" x14ac:dyDescent="0.25">
      <c r="A5447">
        <v>54450</v>
      </c>
      <c r="B5447">
        <v>5.1499999999999997E-2</v>
      </c>
      <c r="C5447">
        <v>-8.9999999999999993E-3</v>
      </c>
      <c r="D5447">
        <f t="shared" si="340"/>
        <v>2.1249999999999998E-2</v>
      </c>
      <c r="E5447">
        <f t="shared" si="341"/>
        <v>6.0499999999999998E-2</v>
      </c>
      <c r="I5447">
        <f t="shared" si="342"/>
        <v>3.0534670008353974E-2</v>
      </c>
      <c r="J5447">
        <f t="shared" si="343"/>
        <v>2.1738018515676943E-2</v>
      </c>
    </row>
    <row r="5448" spans="1:10" x14ac:dyDescent="0.25">
      <c r="A5448">
        <v>54460</v>
      </c>
      <c r="B5448">
        <v>5.1299999999999998E-2</v>
      </c>
      <c r="C5448">
        <v>-8.8999999999999999E-3</v>
      </c>
      <c r="D5448">
        <f t="shared" si="340"/>
        <v>2.12E-2</v>
      </c>
      <c r="E5448">
        <f t="shared" si="341"/>
        <v>6.0199999999999997E-2</v>
      </c>
      <c r="I5448">
        <f t="shared" si="342"/>
        <v>3.0462823725981379E-2</v>
      </c>
      <c r="J5448">
        <f t="shared" si="343"/>
        <v>2.1686870236816529E-2</v>
      </c>
    </row>
    <row r="5449" spans="1:10" x14ac:dyDescent="0.25">
      <c r="A5449">
        <v>54470</v>
      </c>
      <c r="B5449">
        <v>5.16E-2</v>
      </c>
      <c r="C5449">
        <v>-8.9999999999999993E-3</v>
      </c>
      <c r="D5449">
        <f t="shared" si="340"/>
        <v>2.1299999999999999E-2</v>
      </c>
      <c r="E5449">
        <f t="shared" si="341"/>
        <v>6.0600000000000001E-2</v>
      </c>
      <c r="I5449">
        <f t="shared" si="342"/>
        <v>3.0606516290726575E-2</v>
      </c>
      <c r="J5449">
        <f t="shared" si="343"/>
        <v>2.1789166794537362E-2</v>
      </c>
    </row>
    <row r="5450" spans="1:10" x14ac:dyDescent="0.25">
      <c r="A5450">
        <v>54480</v>
      </c>
      <c r="B5450">
        <v>5.1799999999999999E-2</v>
      </c>
      <c r="C5450">
        <v>-8.9999999999999993E-3</v>
      </c>
      <c r="D5450">
        <f t="shared" si="340"/>
        <v>2.1399999999999999E-2</v>
      </c>
      <c r="E5450">
        <f t="shared" si="341"/>
        <v>6.08E-2</v>
      </c>
      <c r="I5450">
        <f t="shared" si="342"/>
        <v>3.0750208855471767E-2</v>
      </c>
      <c r="J5450">
        <f t="shared" si="343"/>
        <v>2.1891463352258195E-2</v>
      </c>
    </row>
    <row r="5451" spans="1:10" x14ac:dyDescent="0.25">
      <c r="A5451">
        <v>54490</v>
      </c>
      <c r="B5451">
        <v>5.1400000000000001E-2</v>
      </c>
      <c r="C5451">
        <v>-8.9999999999999993E-3</v>
      </c>
      <c r="D5451">
        <f t="shared" si="340"/>
        <v>2.12E-2</v>
      </c>
      <c r="E5451">
        <f t="shared" si="341"/>
        <v>6.0400000000000002E-2</v>
      </c>
      <c r="I5451">
        <f t="shared" si="342"/>
        <v>3.0462823725981379E-2</v>
      </c>
      <c r="J5451">
        <f t="shared" si="343"/>
        <v>2.1686870236816529E-2</v>
      </c>
    </row>
    <row r="5452" spans="1:10" x14ac:dyDescent="0.25">
      <c r="A5452">
        <v>54500</v>
      </c>
      <c r="B5452">
        <v>5.1999999999999998E-2</v>
      </c>
      <c r="C5452">
        <v>-9.1000000000000004E-3</v>
      </c>
      <c r="D5452">
        <f t="shared" si="340"/>
        <v>2.1449999999999997E-2</v>
      </c>
      <c r="E5452">
        <f t="shared" si="341"/>
        <v>6.1100000000000002E-2</v>
      </c>
      <c r="I5452">
        <f t="shared" si="342"/>
        <v>3.0822055137844362E-2</v>
      </c>
      <c r="J5452">
        <f t="shared" si="343"/>
        <v>2.1942611631118606E-2</v>
      </c>
    </row>
    <row r="5453" spans="1:10" x14ac:dyDescent="0.25">
      <c r="A5453">
        <v>54510</v>
      </c>
      <c r="B5453">
        <v>5.1999999999999998E-2</v>
      </c>
      <c r="C5453">
        <v>-9.1000000000000004E-3</v>
      </c>
      <c r="D5453">
        <f t="shared" si="340"/>
        <v>2.1449999999999997E-2</v>
      </c>
      <c r="E5453">
        <f t="shared" si="341"/>
        <v>6.1100000000000002E-2</v>
      </c>
      <c r="I5453">
        <f t="shared" si="342"/>
        <v>3.0822055137844362E-2</v>
      </c>
      <c r="J5453">
        <f t="shared" si="343"/>
        <v>2.1942611631118606E-2</v>
      </c>
    </row>
    <row r="5454" spans="1:10" x14ac:dyDescent="0.25">
      <c r="A5454">
        <v>54520</v>
      </c>
      <c r="B5454">
        <v>5.16E-2</v>
      </c>
      <c r="C5454">
        <v>-9.1999999999999998E-3</v>
      </c>
      <c r="D5454">
        <f t="shared" si="340"/>
        <v>2.12E-2</v>
      </c>
      <c r="E5454">
        <f t="shared" si="341"/>
        <v>6.08E-2</v>
      </c>
      <c r="I5454">
        <f t="shared" si="342"/>
        <v>3.0462823725981379E-2</v>
      </c>
      <c r="J5454">
        <f t="shared" si="343"/>
        <v>2.1686870236816529E-2</v>
      </c>
    </row>
    <row r="5455" spans="1:10" x14ac:dyDescent="0.25">
      <c r="A5455">
        <v>54530</v>
      </c>
      <c r="B5455">
        <v>5.1200000000000002E-2</v>
      </c>
      <c r="C5455">
        <v>-9.1999999999999998E-3</v>
      </c>
      <c r="D5455">
        <f t="shared" si="340"/>
        <v>2.1000000000000001E-2</v>
      </c>
      <c r="E5455">
        <f t="shared" si="341"/>
        <v>6.0400000000000002E-2</v>
      </c>
      <c r="I5455">
        <f t="shared" si="342"/>
        <v>3.0175438596490991E-2</v>
      </c>
      <c r="J5455">
        <f t="shared" si="343"/>
        <v>2.1482277121374866E-2</v>
      </c>
    </row>
    <row r="5456" spans="1:10" x14ac:dyDescent="0.25">
      <c r="A5456">
        <v>54540</v>
      </c>
      <c r="B5456">
        <v>5.1200000000000002E-2</v>
      </c>
      <c r="C5456">
        <v>-9.1999999999999998E-3</v>
      </c>
      <c r="D5456">
        <f t="shared" si="340"/>
        <v>2.1000000000000001E-2</v>
      </c>
      <c r="E5456">
        <f t="shared" si="341"/>
        <v>6.0400000000000002E-2</v>
      </c>
      <c r="I5456">
        <f t="shared" si="342"/>
        <v>3.0175438596490991E-2</v>
      </c>
      <c r="J5456">
        <f t="shared" si="343"/>
        <v>2.1482277121374866E-2</v>
      </c>
    </row>
    <row r="5457" spans="1:10" x14ac:dyDescent="0.25">
      <c r="A5457">
        <v>54550</v>
      </c>
      <c r="B5457">
        <v>5.0900000000000001E-2</v>
      </c>
      <c r="C5457">
        <v>-9.2999999999999992E-3</v>
      </c>
      <c r="D5457">
        <f t="shared" si="340"/>
        <v>2.0799999999999999E-2</v>
      </c>
      <c r="E5457">
        <f t="shared" si="341"/>
        <v>6.0200000000000004E-2</v>
      </c>
      <c r="I5457">
        <f t="shared" si="342"/>
        <v>2.9888053467000596E-2</v>
      </c>
      <c r="J5457">
        <f t="shared" si="343"/>
        <v>2.1277684005933196E-2</v>
      </c>
    </row>
    <row r="5458" spans="1:10" x14ac:dyDescent="0.25">
      <c r="A5458">
        <v>54560</v>
      </c>
      <c r="B5458">
        <v>5.1299999999999998E-2</v>
      </c>
      <c r="C5458">
        <v>-9.4999999999999998E-3</v>
      </c>
      <c r="D5458">
        <f t="shared" si="340"/>
        <v>2.0899999999999998E-2</v>
      </c>
      <c r="E5458">
        <f t="shared" si="341"/>
        <v>6.08E-2</v>
      </c>
      <c r="I5458">
        <f t="shared" si="342"/>
        <v>3.0031746031745792E-2</v>
      </c>
      <c r="J5458">
        <f t="shared" si="343"/>
        <v>2.137998056365403E-2</v>
      </c>
    </row>
    <row r="5459" spans="1:10" x14ac:dyDescent="0.25">
      <c r="A5459">
        <v>54570</v>
      </c>
      <c r="B5459">
        <v>5.11E-2</v>
      </c>
      <c r="C5459">
        <v>-9.4999999999999998E-3</v>
      </c>
      <c r="D5459">
        <f t="shared" si="340"/>
        <v>2.0799999999999999E-2</v>
      </c>
      <c r="E5459">
        <f t="shared" si="341"/>
        <v>6.0600000000000001E-2</v>
      </c>
      <c r="I5459">
        <f t="shared" si="342"/>
        <v>2.9888053467000596E-2</v>
      </c>
      <c r="J5459">
        <f t="shared" si="343"/>
        <v>2.1277684005933196E-2</v>
      </c>
    </row>
    <row r="5460" spans="1:10" x14ac:dyDescent="0.25">
      <c r="A5460">
        <v>54580</v>
      </c>
      <c r="B5460">
        <v>5.1200000000000002E-2</v>
      </c>
      <c r="C5460">
        <v>-9.4999999999999998E-3</v>
      </c>
      <c r="D5460">
        <f t="shared" si="340"/>
        <v>2.085E-2</v>
      </c>
      <c r="E5460">
        <f t="shared" si="341"/>
        <v>6.0700000000000004E-2</v>
      </c>
      <c r="I5460">
        <f t="shared" si="342"/>
        <v>2.9959899749373197E-2</v>
      </c>
      <c r="J5460">
        <f t="shared" si="343"/>
        <v>2.1328832284793615E-2</v>
      </c>
    </row>
    <row r="5461" spans="1:10" x14ac:dyDescent="0.25">
      <c r="A5461">
        <v>54590</v>
      </c>
      <c r="B5461">
        <v>5.1400000000000001E-2</v>
      </c>
      <c r="C5461">
        <v>-9.7000000000000003E-3</v>
      </c>
      <c r="D5461">
        <f t="shared" si="340"/>
        <v>2.085E-2</v>
      </c>
      <c r="E5461">
        <f t="shared" si="341"/>
        <v>6.1100000000000002E-2</v>
      </c>
      <c r="I5461">
        <f t="shared" si="342"/>
        <v>2.9959899749373197E-2</v>
      </c>
      <c r="J5461">
        <f t="shared" si="343"/>
        <v>2.1328832284793615E-2</v>
      </c>
    </row>
    <row r="5462" spans="1:10" x14ac:dyDescent="0.25">
      <c r="A5462">
        <v>54600</v>
      </c>
      <c r="B5462">
        <v>5.1299999999999998E-2</v>
      </c>
      <c r="C5462">
        <v>-5.4000000000000003E-3</v>
      </c>
      <c r="D5462">
        <f t="shared" si="340"/>
        <v>2.2949999999999998E-2</v>
      </c>
      <c r="E5462">
        <f t="shared" si="341"/>
        <v>5.67E-2</v>
      </c>
      <c r="I5462">
        <f t="shared" si="342"/>
        <v>3.2977443609022293E-2</v>
      </c>
      <c r="J5462">
        <f t="shared" si="343"/>
        <v>2.3477059996931102E-2</v>
      </c>
    </row>
    <row r="5463" spans="1:10" x14ac:dyDescent="0.25">
      <c r="A5463">
        <v>54610</v>
      </c>
      <c r="B5463">
        <v>5.1499999999999997E-2</v>
      </c>
      <c r="C5463">
        <v>-9.5999999999999992E-3</v>
      </c>
      <c r="D5463">
        <f t="shared" si="340"/>
        <v>2.095E-2</v>
      </c>
      <c r="E5463">
        <f t="shared" si="341"/>
        <v>6.1099999999999995E-2</v>
      </c>
      <c r="I5463">
        <f t="shared" si="342"/>
        <v>3.0103592314118389E-2</v>
      </c>
      <c r="J5463">
        <f t="shared" si="343"/>
        <v>2.1431128842514448E-2</v>
      </c>
    </row>
    <row r="5464" spans="1:10" x14ac:dyDescent="0.25">
      <c r="A5464">
        <v>54620</v>
      </c>
      <c r="B5464">
        <v>5.11E-2</v>
      </c>
      <c r="C5464">
        <v>-9.7000000000000003E-3</v>
      </c>
      <c r="D5464">
        <f t="shared" si="340"/>
        <v>2.07E-2</v>
      </c>
      <c r="E5464">
        <f t="shared" si="341"/>
        <v>6.08E-2</v>
      </c>
      <c r="I5464">
        <f t="shared" si="342"/>
        <v>2.9744360902255403E-2</v>
      </c>
      <c r="J5464">
        <f t="shared" si="343"/>
        <v>2.1175387448212367E-2</v>
      </c>
    </row>
    <row r="5465" spans="1:10" x14ac:dyDescent="0.25">
      <c r="A5465">
        <v>54630</v>
      </c>
      <c r="B5465">
        <v>5.11E-2</v>
      </c>
      <c r="C5465">
        <v>-9.5999999999999992E-3</v>
      </c>
      <c r="D5465">
        <f t="shared" si="340"/>
        <v>2.0750000000000001E-2</v>
      </c>
      <c r="E5465">
        <f t="shared" si="341"/>
        <v>6.0699999999999997E-2</v>
      </c>
      <c r="I5465">
        <f t="shared" si="342"/>
        <v>2.9816207184628001E-2</v>
      </c>
      <c r="J5465">
        <f t="shared" si="343"/>
        <v>2.1226535727072782E-2</v>
      </c>
    </row>
    <row r="5466" spans="1:10" x14ac:dyDescent="0.25">
      <c r="A5466">
        <v>54640</v>
      </c>
      <c r="B5466">
        <v>5.1299999999999998E-2</v>
      </c>
      <c r="C5466">
        <v>-9.4999999999999998E-3</v>
      </c>
      <c r="D5466">
        <f t="shared" si="340"/>
        <v>2.0899999999999998E-2</v>
      </c>
      <c r="E5466">
        <f t="shared" si="341"/>
        <v>6.08E-2</v>
      </c>
      <c r="I5466">
        <f t="shared" si="342"/>
        <v>3.0031746031745792E-2</v>
      </c>
      <c r="J5466">
        <f t="shared" si="343"/>
        <v>2.137998056365403E-2</v>
      </c>
    </row>
    <row r="5467" spans="1:10" x14ac:dyDescent="0.25">
      <c r="A5467">
        <v>54650</v>
      </c>
      <c r="B5467">
        <v>5.0999999999999997E-2</v>
      </c>
      <c r="C5467">
        <v>-8.0000000000000002E-3</v>
      </c>
      <c r="D5467">
        <f t="shared" si="340"/>
        <v>2.1499999999999998E-2</v>
      </c>
      <c r="E5467">
        <f t="shared" si="341"/>
        <v>5.8999999999999997E-2</v>
      </c>
      <c r="I5467">
        <f t="shared" si="342"/>
        <v>3.0893901420216963E-2</v>
      </c>
      <c r="J5467">
        <f t="shared" si="343"/>
        <v>2.1993759909979028E-2</v>
      </c>
    </row>
    <row r="5468" spans="1:10" x14ac:dyDescent="0.25">
      <c r="A5468">
        <v>54660</v>
      </c>
      <c r="B5468">
        <v>5.0799999999999998E-2</v>
      </c>
      <c r="C5468">
        <v>-8.0999999999999996E-3</v>
      </c>
      <c r="D5468">
        <f t="shared" si="340"/>
        <v>2.1350000000000001E-2</v>
      </c>
      <c r="E5468">
        <f t="shared" si="341"/>
        <v>5.8899999999999994E-2</v>
      </c>
      <c r="I5468">
        <f t="shared" si="342"/>
        <v>3.0678362573099173E-2</v>
      </c>
      <c r="J5468">
        <f t="shared" si="343"/>
        <v>2.184031507339778E-2</v>
      </c>
    </row>
    <row r="5469" spans="1:10" x14ac:dyDescent="0.25">
      <c r="A5469">
        <v>54670</v>
      </c>
      <c r="B5469">
        <v>5.0599999999999999E-2</v>
      </c>
      <c r="C5469">
        <v>-8.3000000000000001E-3</v>
      </c>
      <c r="D5469">
        <f t="shared" si="340"/>
        <v>2.1149999999999999E-2</v>
      </c>
      <c r="E5469">
        <f t="shared" si="341"/>
        <v>5.8900000000000001E-2</v>
      </c>
      <c r="I5469">
        <f t="shared" si="342"/>
        <v>3.0390977443608778E-2</v>
      </c>
      <c r="J5469">
        <f t="shared" si="343"/>
        <v>2.163572195795611E-2</v>
      </c>
    </row>
    <row r="5470" spans="1:10" x14ac:dyDescent="0.25">
      <c r="A5470">
        <v>54680</v>
      </c>
      <c r="B5470">
        <v>5.0799999999999998E-2</v>
      </c>
      <c r="C5470">
        <v>-8.5000000000000006E-3</v>
      </c>
      <c r="D5470">
        <f t="shared" si="340"/>
        <v>2.1149999999999999E-2</v>
      </c>
      <c r="E5470">
        <f t="shared" si="341"/>
        <v>5.9299999999999999E-2</v>
      </c>
      <c r="I5470">
        <f t="shared" si="342"/>
        <v>3.0390977443608778E-2</v>
      </c>
      <c r="J5470">
        <f t="shared" si="343"/>
        <v>2.163572195795611E-2</v>
      </c>
    </row>
    <row r="5471" spans="1:10" x14ac:dyDescent="0.25">
      <c r="A5471">
        <v>54690</v>
      </c>
      <c r="B5471">
        <v>5.1200000000000002E-2</v>
      </c>
      <c r="C5471">
        <v>-8.6E-3</v>
      </c>
      <c r="D5471">
        <f t="shared" si="340"/>
        <v>2.1299999999999999E-2</v>
      </c>
      <c r="E5471">
        <f t="shared" si="341"/>
        <v>5.9800000000000006E-2</v>
      </c>
      <c r="I5471">
        <f t="shared" si="342"/>
        <v>3.0606516290726575E-2</v>
      </c>
      <c r="J5471">
        <f t="shared" si="343"/>
        <v>2.1789166794537362E-2</v>
      </c>
    </row>
    <row r="5472" spans="1:10" x14ac:dyDescent="0.25">
      <c r="A5472">
        <v>54700</v>
      </c>
      <c r="B5472">
        <v>5.1299999999999998E-2</v>
      </c>
      <c r="C5472">
        <v>-8.6999999999999994E-3</v>
      </c>
      <c r="D5472">
        <f t="shared" si="340"/>
        <v>2.1299999999999999E-2</v>
      </c>
      <c r="E5472">
        <f t="shared" si="341"/>
        <v>0.06</v>
      </c>
      <c r="I5472">
        <f t="shared" si="342"/>
        <v>3.0606516290726575E-2</v>
      </c>
      <c r="J5472">
        <f t="shared" si="343"/>
        <v>2.1789166794537362E-2</v>
      </c>
    </row>
    <row r="5473" spans="1:10" x14ac:dyDescent="0.25">
      <c r="A5473">
        <v>54710</v>
      </c>
      <c r="B5473">
        <v>5.1299999999999998E-2</v>
      </c>
      <c r="C5473">
        <v>-8.6999999999999994E-3</v>
      </c>
      <c r="D5473">
        <f t="shared" si="340"/>
        <v>2.1299999999999999E-2</v>
      </c>
      <c r="E5473">
        <f t="shared" si="341"/>
        <v>0.06</v>
      </c>
      <c r="I5473">
        <f t="shared" si="342"/>
        <v>3.0606516290726575E-2</v>
      </c>
      <c r="J5473">
        <f t="shared" si="343"/>
        <v>2.1789166794537362E-2</v>
      </c>
    </row>
    <row r="5474" spans="1:10" x14ac:dyDescent="0.25">
      <c r="A5474">
        <v>54720</v>
      </c>
      <c r="B5474">
        <v>5.0900000000000001E-2</v>
      </c>
      <c r="C5474">
        <v>-8.3000000000000001E-3</v>
      </c>
      <c r="D5474">
        <f t="shared" si="340"/>
        <v>2.1299999999999999E-2</v>
      </c>
      <c r="E5474">
        <f t="shared" si="341"/>
        <v>5.9200000000000003E-2</v>
      </c>
      <c r="I5474">
        <f t="shared" si="342"/>
        <v>3.0606516290726575E-2</v>
      </c>
      <c r="J5474">
        <f t="shared" si="343"/>
        <v>2.1789166794537362E-2</v>
      </c>
    </row>
    <row r="5475" spans="1:10" x14ac:dyDescent="0.25">
      <c r="A5475">
        <v>54730</v>
      </c>
      <c r="B5475">
        <v>5.0799999999999998E-2</v>
      </c>
      <c r="C5475">
        <v>-8.0999999999999996E-3</v>
      </c>
      <c r="D5475">
        <f t="shared" si="340"/>
        <v>2.1350000000000001E-2</v>
      </c>
      <c r="E5475">
        <f t="shared" si="341"/>
        <v>5.8899999999999994E-2</v>
      </c>
      <c r="I5475">
        <f t="shared" si="342"/>
        <v>3.0678362573099173E-2</v>
      </c>
      <c r="J5475">
        <f t="shared" si="343"/>
        <v>2.184031507339778E-2</v>
      </c>
    </row>
    <row r="5476" spans="1:10" x14ac:dyDescent="0.25">
      <c r="A5476">
        <v>54740</v>
      </c>
      <c r="B5476">
        <v>5.0999999999999997E-2</v>
      </c>
      <c r="C5476">
        <v>-8.0999999999999996E-3</v>
      </c>
      <c r="D5476">
        <f t="shared" si="340"/>
        <v>2.1449999999999997E-2</v>
      </c>
      <c r="E5476">
        <f t="shared" si="341"/>
        <v>5.91E-2</v>
      </c>
      <c r="I5476">
        <f t="shared" si="342"/>
        <v>3.0822055137844362E-2</v>
      </c>
      <c r="J5476">
        <f t="shared" si="343"/>
        <v>2.1942611631118606E-2</v>
      </c>
    </row>
    <row r="5477" spans="1:10" x14ac:dyDescent="0.25">
      <c r="A5477">
        <v>54750</v>
      </c>
      <c r="B5477">
        <v>5.1299999999999998E-2</v>
      </c>
      <c r="C5477">
        <v>-8.0999999999999996E-3</v>
      </c>
      <c r="D5477">
        <f t="shared" si="340"/>
        <v>2.1600000000000001E-2</v>
      </c>
      <c r="E5477">
        <f t="shared" si="341"/>
        <v>5.9399999999999994E-2</v>
      </c>
      <c r="I5477">
        <f t="shared" si="342"/>
        <v>3.1037593984962163E-2</v>
      </c>
      <c r="J5477">
        <f t="shared" si="343"/>
        <v>2.2096056467699861E-2</v>
      </c>
    </row>
    <row r="5478" spans="1:10" x14ac:dyDescent="0.25">
      <c r="A5478">
        <v>54760</v>
      </c>
      <c r="B5478">
        <v>5.0799999999999998E-2</v>
      </c>
      <c r="C5478">
        <v>-7.9000000000000008E-3</v>
      </c>
      <c r="D5478">
        <f t="shared" si="340"/>
        <v>2.1449999999999997E-2</v>
      </c>
      <c r="E5478">
        <f t="shared" si="341"/>
        <v>5.8700000000000002E-2</v>
      </c>
      <c r="I5478">
        <f t="shared" si="342"/>
        <v>3.0822055137844362E-2</v>
      </c>
      <c r="J5478">
        <f t="shared" si="343"/>
        <v>2.1942611631118606E-2</v>
      </c>
    </row>
    <row r="5479" spans="1:10" x14ac:dyDescent="0.25">
      <c r="A5479">
        <v>54770</v>
      </c>
      <c r="B5479">
        <v>5.11E-2</v>
      </c>
      <c r="C5479">
        <v>-7.1999999999999998E-3</v>
      </c>
      <c r="D5479">
        <f t="shared" si="340"/>
        <v>2.1950000000000001E-2</v>
      </c>
      <c r="E5479">
        <f t="shared" si="341"/>
        <v>5.8299999999999998E-2</v>
      </c>
      <c r="I5479">
        <f t="shared" si="342"/>
        <v>3.1540517961570341E-2</v>
      </c>
      <c r="J5479">
        <f t="shared" si="343"/>
        <v>2.2454094419722775E-2</v>
      </c>
    </row>
    <row r="5480" spans="1:10" x14ac:dyDescent="0.25">
      <c r="A5480">
        <v>54780</v>
      </c>
      <c r="B5480">
        <v>5.0900000000000001E-2</v>
      </c>
      <c r="C5480">
        <v>-7.7000000000000002E-3</v>
      </c>
      <c r="D5480">
        <f t="shared" si="340"/>
        <v>2.1600000000000001E-2</v>
      </c>
      <c r="E5480">
        <f t="shared" si="341"/>
        <v>5.8599999999999999E-2</v>
      </c>
      <c r="I5480">
        <f t="shared" si="342"/>
        <v>3.1037593984962163E-2</v>
      </c>
      <c r="J5480">
        <f t="shared" si="343"/>
        <v>2.2096056467699861E-2</v>
      </c>
    </row>
    <row r="5481" spans="1:10" x14ac:dyDescent="0.25">
      <c r="A5481">
        <v>54790</v>
      </c>
      <c r="B5481">
        <v>5.0900000000000001E-2</v>
      </c>
      <c r="C5481">
        <v>-8.9999999999999993E-3</v>
      </c>
      <c r="D5481">
        <f t="shared" si="340"/>
        <v>2.095E-2</v>
      </c>
      <c r="E5481">
        <f t="shared" si="341"/>
        <v>5.9900000000000002E-2</v>
      </c>
      <c r="I5481">
        <f t="shared" si="342"/>
        <v>3.0103592314118389E-2</v>
      </c>
      <c r="J5481">
        <f t="shared" si="343"/>
        <v>2.1431128842514448E-2</v>
      </c>
    </row>
    <row r="5482" spans="1:10" x14ac:dyDescent="0.25">
      <c r="A5482">
        <v>54800</v>
      </c>
      <c r="B5482">
        <v>5.0900000000000001E-2</v>
      </c>
      <c r="C5482">
        <v>-8.6999999999999994E-3</v>
      </c>
      <c r="D5482">
        <f t="shared" si="340"/>
        <v>2.1100000000000001E-2</v>
      </c>
      <c r="E5482">
        <f t="shared" si="341"/>
        <v>5.96E-2</v>
      </c>
      <c r="I5482">
        <f t="shared" si="342"/>
        <v>3.0319131161236183E-2</v>
      </c>
      <c r="J5482">
        <f t="shared" si="343"/>
        <v>2.1584573679095696E-2</v>
      </c>
    </row>
    <row r="5483" spans="1:10" x14ac:dyDescent="0.25">
      <c r="A5483">
        <v>54810</v>
      </c>
      <c r="B5483">
        <v>5.0900000000000001E-2</v>
      </c>
      <c r="C5483">
        <v>-8.9999999999999993E-3</v>
      </c>
      <c r="D5483">
        <f t="shared" si="340"/>
        <v>2.095E-2</v>
      </c>
      <c r="E5483">
        <f t="shared" si="341"/>
        <v>5.9900000000000002E-2</v>
      </c>
      <c r="I5483">
        <f t="shared" si="342"/>
        <v>3.0103592314118389E-2</v>
      </c>
      <c r="J5483">
        <f t="shared" si="343"/>
        <v>2.1431128842514448E-2</v>
      </c>
    </row>
    <row r="5484" spans="1:10" x14ac:dyDescent="0.25">
      <c r="A5484">
        <v>54820</v>
      </c>
      <c r="B5484">
        <v>5.11E-2</v>
      </c>
      <c r="C5484">
        <v>-9.1000000000000004E-3</v>
      </c>
      <c r="D5484">
        <f t="shared" si="340"/>
        <v>2.0999999999999998E-2</v>
      </c>
      <c r="E5484">
        <f t="shared" si="341"/>
        <v>6.0200000000000004E-2</v>
      </c>
      <c r="I5484">
        <f t="shared" si="342"/>
        <v>3.0175438596490984E-2</v>
      </c>
      <c r="J5484">
        <f t="shared" si="343"/>
        <v>2.1482277121374859E-2</v>
      </c>
    </row>
    <row r="5485" spans="1:10" x14ac:dyDescent="0.25">
      <c r="A5485">
        <v>54830</v>
      </c>
      <c r="B5485">
        <v>5.11E-2</v>
      </c>
      <c r="C5485">
        <v>-8.0000000000000002E-3</v>
      </c>
      <c r="D5485">
        <f t="shared" si="340"/>
        <v>2.155E-2</v>
      </c>
      <c r="E5485">
        <f t="shared" si="341"/>
        <v>5.91E-2</v>
      </c>
      <c r="I5485">
        <f t="shared" si="342"/>
        <v>3.0965747702589561E-2</v>
      </c>
      <c r="J5485">
        <f t="shared" si="343"/>
        <v>2.2044908188839443E-2</v>
      </c>
    </row>
    <row r="5486" spans="1:10" x14ac:dyDescent="0.25">
      <c r="A5486">
        <v>54840</v>
      </c>
      <c r="B5486">
        <v>5.0999999999999997E-2</v>
      </c>
      <c r="C5486">
        <v>-9.2999999999999992E-3</v>
      </c>
      <c r="D5486">
        <f t="shared" si="340"/>
        <v>2.085E-2</v>
      </c>
      <c r="E5486">
        <f t="shared" si="341"/>
        <v>6.0299999999999992E-2</v>
      </c>
      <c r="I5486">
        <f t="shared" si="342"/>
        <v>2.9959899749373197E-2</v>
      </c>
      <c r="J5486">
        <f t="shared" si="343"/>
        <v>2.1328832284793615E-2</v>
      </c>
    </row>
    <row r="5487" spans="1:10" x14ac:dyDescent="0.25">
      <c r="A5487">
        <v>54850</v>
      </c>
      <c r="B5487">
        <v>5.11E-2</v>
      </c>
      <c r="C5487">
        <v>-9.2999999999999992E-3</v>
      </c>
      <c r="D5487">
        <f t="shared" si="340"/>
        <v>2.0900000000000002E-2</v>
      </c>
      <c r="E5487">
        <f t="shared" si="341"/>
        <v>6.0399999999999995E-2</v>
      </c>
      <c r="I5487">
        <f t="shared" si="342"/>
        <v>3.0031746031745795E-2</v>
      </c>
      <c r="J5487">
        <f t="shared" si="343"/>
        <v>2.1379980563654033E-2</v>
      </c>
    </row>
    <row r="5488" spans="1:10" x14ac:dyDescent="0.25">
      <c r="A5488">
        <v>54860</v>
      </c>
      <c r="B5488">
        <v>5.0999999999999997E-2</v>
      </c>
      <c r="C5488">
        <v>-9.4999999999999998E-3</v>
      </c>
      <c r="D5488">
        <f t="shared" si="340"/>
        <v>2.0749999999999998E-2</v>
      </c>
      <c r="E5488">
        <f t="shared" si="341"/>
        <v>6.0499999999999998E-2</v>
      </c>
      <c r="I5488">
        <f t="shared" si="342"/>
        <v>2.9816207184627998E-2</v>
      </c>
      <c r="J5488">
        <f t="shared" si="343"/>
        <v>2.1226535727072782E-2</v>
      </c>
    </row>
    <row r="5489" spans="1:10" x14ac:dyDescent="0.25">
      <c r="A5489">
        <v>54870</v>
      </c>
      <c r="B5489">
        <v>5.1299999999999998E-2</v>
      </c>
      <c r="C5489">
        <v>-9.4000000000000004E-3</v>
      </c>
      <c r="D5489">
        <f t="shared" si="340"/>
        <v>2.095E-2</v>
      </c>
      <c r="E5489">
        <f t="shared" si="341"/>
        <v>6.0699999999999997E-2</v>
      </c>
      <c r="I5489">
        <f t="shared" si="342"/>
        <v>3.0103592314118389E-2</v>
      </c>
      <c r="J5489">
        <f t="shared" si="343"/>
        <v>2.1431128842514448E-2</v>
      </c>
    </row>
    <row r="5490" spans="1:10" x14ac:dyDescent="0.25">
      <c r="A5490">
        <v>54880</v>
      </c>
      <c r="B5490">
        <v>5.1200000000000002E-2</v>
      </c>
      <c r="C5490">
        <v>-9.2999999999999992E-3</v>
      </c>
      <c r="D5490">
        <f t="shared" si="340"/>
        <v>2.0950000000000003E-2</v>
      </c>
      <c r="E5490">
        <f t="shared" si="341"/>
        <v>6.0499999999999998E-2</v>
      </c>
      <c r="I5490">
        <f t="shared" si="342"/>
        <v>3.0103592314118396E-2</v>
      </c>
      <c r="J5490">
        <f t="shared" si="343"/>
        <v>2.1431128842514451E-2</v>
      </c>
    </row>
    <row r="5491" spans="1:10" x14ac:dyDescent="0.25">
      <c r="A5491">
        <v>54890</v>
      </c>
      <c r="B5491">
        <v>5.1400000000000001E-2</v>
      </c>
      <c r="C5491">
        <v>-9.1000000000000004E-3</v>
      </c>
      <c r="D5491">
        <f t="shared" si="340"/>
        <v>2.1150000000000002E-2</v>
      </c>
      <c r="E5491">
        <f t="shared" si="341"/>
        <v>6.0499999999999998E-2</v>
      </c>
      <c r="I5491">
        <f t="shared" si="342"/>
        <v>3.0390977443608785E-2</v>
      </c>
      <c r="J5491">
        <f t="shared" si="343"/>
        <v>2.1635721957956114E-2</v>
      </c>
    </row>
    <row r="5492" spans="1:10" x14ac:dyDescent="0.25">
      <c r="A5492">
        <v>54900</v>
      </c>
      <c r="B5492">
        <v>5.1499999999999997E-2</v>
      </c>
      <c r="C5492">
        <v>-9.1999999999999998E-3</v>
      </c>
      <c r="D5492">
        <f t="shared" si="340"/>
        <v>2.1149999999999999E-2</v>
      </c>
      <c r="E5492">
        <f t="shared" si="341"/>
        <v>6.0699999999999997E-2</v>
      </c>
      <c r="I5492">
        <f t="shared" si="342"/>
        <v>3.0390977443608778E-2</v>
      </c>
      <c r="J5492">
        <f t="shared" si="343"/>
        <v>2.163572195795611E-2</v>
      </c>
    </row>
    <row r="5493" spans="1:10" x14ac:dyDescent="0.25">
      <c r="A5493">
        <v>54910</v>
      </c>
      <c r="B5493">
        <v>5.16E-2</v>
      </c>
      <c r="C5493">
        <v>-9.1000000000000004E-3</v>
      </c>
      <c r="D5493">
        <f t="shared" si="340"/>
        <v>2.1249999999999998E-2</v>
      </c>
      <c r="E5493">
        <f t="shared" si="341"/>
        <v>6.0700000000000004E-2</v>
      </c>
      <c r="I5493">
        <f t="shared" si="342"/>
        <v>3.0534670008353974E-2</v>
      </c>
      <c r="J5493">
        <f t="shared" si="343"/>
        <v>2.1738018515676943E-2</v>
      </c>
    </row>
    <row r="5494" spans="1:10" x14ac:dyDescent="0.25">
      <c r="A5494">
        <v>54920</v>
      </c>
      <c r="B5494">
        <v>5.16E-2</v>
      </c>
      <c r="C5494">
        <v>-9.2999999999999992E-3</v>
      </c>
      <c r="D5494">
        <f t="shared" si="340"/>
        <v>2.1150000000000002E-2</v>
      </c>
      <c r="E5494">
        <f t="shared" si="341"/>
        <v>6.0899999999999996E-2</v>
      </c>
      <c r="I5494">
        <f t="shared" si="342"/>
        <v>3.0390977443608785E-2</v>
      </c>
      <c r="J5494">
        <f t="shared" si="343"/>
        <v>2.1635721957956114E-2</v>
      </c>
    </row>
    <row r="5495" spans="1:10" x14ac:dyDescent="0.25">
      <c r="A5495">
        <v>54930</v>
      </c>
      <c r="B5495">
        <v>5.1799999999999999E-2</v>
      </c>
      <c r="C5495">
        <v>-9.4000000000000004E-3</v>
      </c>
      <c r="D5495">
        <f t="shared" si="340"/>
        <v>2.12E-2</v>
      </c>
      <c r="E5495">
        <f t="shared" si="341"/>
        <v>6.1199999999999997E-2</v>
      </c>
      <c r="I5495">
        <f t="shared" si="342"/>
        <v>3.0462823725981379E-2</v>
      </c>
      <c r="J5495">
        <f t="shared" si="343"/>
        <v>2.1686870236816529E-2</v>
      </c>
    </row>
    <row r="5496" spans="1:10" x14ac:dyDescent="0.25">
      <c r="A5496">
        <v>54940</v>
      </c>
      <c r="B5496">
        <v>5.1999999999999998E-2</v>
      </c>
      <c r="C5496">
        <v>-9.5999999999999992E-3</v>
      </c>
      <c r="D5496">
        <f t="shared" si="340"/>
        <v>2.12E-2</v>
      </c>
      <c r="E5496">
        <f t="shared" si="341"/>
        <v>6.1599999999999995E-2</v>
      </c>
      <c r="I5496">
        <f t="shared" si="342"/>
        <v>3.0462823725981379E-2</v>
      </c>
      <c r="J5496">
        <f t="shared" si="343"/>
        <v>2.1686870236816529E-2</v>
      </c>
    </row>
    <row r="5497" spans="1:10" x14ac:dyDescent="0.25">
      <c r="A5497">
        <v>54950</v>
      </c>
      <c r="B5497">
        <v>5.2299999999999999E-2</v>
      </c>
      <c r="C5497">
        <v>-9.9000000000000008E-3</v>
      </c>
      <c r="D5497">
        <f t="shared" si="340"/>
        <v>2.12E-2</v>
      </c>
      <c r="E5497">
        <f t="shared" si="341"/>
        <v>6.2199999999999998E-2</v>
      </c>
      <c r="I5497">
        <f t="shared" si="342"/>
        <v>3.0462823725981379E-2</v>
      </c>
      <c r="J5497">
        <f t="shared" si="343"/>
        <v>2.1686870236816529E-2</v>
      </c>
    </row>
    <row r="5498" spans="1:10" x14ac:dyDescent="0.25">
      <c r="A5498">
        <v>54960</v>
      </c>
      <c r="B5498">
        <v>5.2600000000000001E-2</v>
      </c>
      <c r="C5498">
        <v>-9.9000000000000008E-3</v>
      </c>
      <c r="D5498">
        <f t="shared" si="340"/>
        <v>2.1350000000000001E-2</v>
      </c>
      <c r="E5498">
        <f t="shared" si="341"/>
        <v>6.25E-2</v>
      </c>
      <c r="I5498">
        <f t="shared" si="342"/>
        <v>3.0678362573099173E-2</v>
      </c>
      <c r="J5498">
        <f t="shared" si="343"/>
        <v>2.184031507339778E-2</v>
      </c>
    </row>
    <row r="5499" spans="1:10" x14ac:dyDescent="0.25">
      <c r="A5499">
        <v>54970</v>
      </c>
      <c r="B5499">
        <v>5.2299999999999999E-2</v>
      </c>
      <c r="C5499">
        <v>-9.7999999999999997E-3</v>
      </c>
      <c r="D5499">
        <f t="shared" si="340"/>
        <v>2.1249999999999998E-2</v>
      </c>
      <c r="E5499">
        <f t="shared" si="341"/>
        <v>6.2100000000000002E-2</v>
      </c>
      <c r="I5499">
        <f t="shared" si="342"/>
        <v>3.0534670008353974E-2</v>
      </c>
      <c r="J5499">
        <f t="shared" si="343"/>
        <v>2.1738018515676943E-2</v>
      </c>
    </row>
    <row r="5500" spans="1:10" x14ac:dyDescent="0.25">
      <c r="A5500">
        <v>54980</v>
      </c>
      <c r="B5500">
        <v>5.2200000000000003E-2</v>
      </c>
      <c r="C5500">
        <v>-9.7000000000000003E-3</v>
      </c>
      <c r="D5500">
        <f t="shared" si="340"/>
        <v>2.1250000000000002E-2</v>
      </c>
      <c r="E5500">
        <f t="shared" si="341"/>
        <v>6.1900000000000004E-2</v>
      </c>
      <c r="I5500">
        <f t="shared" si="342"/>
        <v>3.0534670008353977E-2</v>
      </c>
      <c r="J5500">
        <f t="shared" si="343"/>
        <v>2.1738018515676947E-2</v>
      </c>
    </row>
    <row r="5501" spans="1:10" x14ac:dyDescent="0.25">
      <c r="A5501">
        <v>54990</v>
      </c>
      <c r="B5501">
        <v>5.2499999999999998E-2</v>
      </c>
      <c r="C5501">
        <v>-8.8000000000000005E-3</v>
      </c>
      <c r="D5501">
        <f t="shared" si="340"/>
        <v>2.1849999999999998E-2</v>
      </c>
      <c r="E5501">
        <f t="shared" si="341"/>
        <v>6.13E-2</v>
      </c>
      <c r="I5501">
        <f t="shared" si="342"/>
        <v>3.1396825396825145E-2</v>
      </c>
      <c r="J5501">
        <f t="shared" si="343"/>
        <v>2.2351797862001942E-2</v>
      </c>
    </row>
    <row r="5502" spans="1:10" x14ac:dyDescent="0.25">
      <c r="A5502">
        <v>55000</v>
      </c>
      <c r="B5502">
        <v>5.2299999999999999E-2</v>
      </c>
      <c r="C5502">
        <v>-9.4000000000000004E-3</v>
      </c>
      <c r="D5502">
        <f t="shared" si="340"/>
        <v>2.145E-2</v>
      </c>
      <c r="E5502">
        <f t="shared" si="341"/>
        <v>6.1699999999999998E-2</v>
      </c>
      <c r="I5502">
        <f t="shared" si="342"/>
        <v>3.0822055137844369E-2</v>
      </c>
      <c r="J5502">
        <f t="shared" si="343"/>
        <v>2.1942611631118613E-2</v>
      </c>
    </row>
    <row r="5503" spans="1:10" x14ac:dyDescent="0.25">
      <c r="A5503">
        <v>55010</v>
      </c>
      <c r="B5503">
        <v>5.2400000000000002E-2</v>
      </c>
      <c r="C5503">
        <v>-8.8999999999999999E-3</v>
      </c>
      <c r="D5503">
        <f t="shared" si="340"/>
        <v>2.1750000000000002E-2</v>
      </c>
      <c r="E5503">
        <f t="shared" si="341"/>
        <v>6.13E-2</v>
      </c>
      <c r="I5503">
        <f t="shared" si="342"/>
        <v>3.1253132832079956E-2</v>
      </c>
      <c r="J5503">
        <f t="shared" si="343"/>
        <v>2.2249501304281112E-2</v>
      </c>
    </row>
    <row r="5504" spans="1:10" x14ac:dyDescent="0.25">
      <c r="A5504">
        <v>55020</v>
      </c>
      <c r="B5504">
        <v>5.2400000000000002E-2</v>
      </c>
      <c r="C5504">
        <v>-9.1000000000000004E-3</v>
      </c>
      <c r="D5504">
        <f t="shared" si="340"/>
        <v>2.1650000000000003E-2</v>
      </c>
      <c r="E5504">
        <f t="shared" si="341"/>
        <v>6.1499999999999999E-2</v>
      </c>
      <c r="I5504">
        <f t="shared" si="342"/>
        <v>3.1109440267334761E-2</v>
      </c>
      <c r="J5504">
        <f t="shared" si="343"/>
        <v>2.2147204746560279E-2</v>
      </c>
    </row>
    <row r="5505" spans="1:10" x14ac:dyDescent="0.25">
      <c r="A5505">
        <v>55030</v>
      </c>
      <c r="B5505">
        <v>5.2499999999999998E-2</v>
      </c>
      <c r="C5505">
        <v>-8.8999999999999999E-3</v>
      </c>
      <c r="D5505">
        <f t="shared" si="340"/>
        <v>2.18E-2</v>
      </c>
      <c r="E5505">
        <f t="shared" si="341"/>
        <v>6.1399999999999996E-2</v>
      </c>
      <c r="I5505">
        <f t="shared" si="342"/>
        <v>3.1324979114452547E-2</v>
      </c>
      <c r="J5505">
        <f t="shared" si="343"/>
        <v>2.2300649583141523E-2</v>
      </c>
    </row>
    <row r="5506" spans="1:10" x14ac:dyDescent="0.25">
      <c r="A5506">
        <v>55040</v>
      </c>
      <c r="B5506">
        <v>5.2699999999999997E-2</v>
      </c>
      <c r="C5506">
        <v>-8.0000000000000002E-3</v>
      </c>
      <c r="D5506">
        <f t="shared" si="340"/>
        <v>2.2349999999999998E-2</v>
      </c>
      <c r="E5506">
        <f t="shared" si="341"/>
        <v>6.0699999999999997E-2</v>
      </c>
      <c r="I5506">
        <f t="shared" si="342"/>
        <v>3.2115288220551118E-2</v>
      </c>
      <c r="J5506">
        <f t="shared" si="343"/>
        <v>2.28632806506061E-2</v>
      </c>
    </row>
    <row r="5507" spans="1:10" x14ac:dyDescent="0.25">
      <c r="A5507">
        <v>55050</v>
      </c>
      <c r="B5507">
        <v>5.2499999999999998E-2</v>
      </c>
      <c r="C5507">
        <v>-7.9000000000000008E-3</v>
      </c>
      <c r="D5507">
        <f t="shared" ref="D5507:D5570" si="344">AVERAGE(B5507:C5507)</f>
        <v>2.23E-2</v>
      </c>
      <c r="E5507">
        <f t="shared" ref="E5507:E5570" si="345">B5507-C5507</f>
        <v>6.0399999999999995E-2</v>
      </c>
      <c r="I5507">
        <f t="shared" ref="I5507:I5570" si="346">D5507*$H$2</f>
        <v>3.2043441938178527E-2</v>
      </c>
      <c r="J5507">
        <f t="shared" ref="J5507:J5570" si="347">I5507/$I$2</f>
        <v>2.2812132371745689E-2</v>
      </c>
    </row>
    <row r="5508" spans="1:10" x14ac:dyDescent="0.25">
      <c r="A5508">
        <v>55060</v>
      </c>
      <c r="B5508">
        <v>5.2600000000000001E-2</v>
      </c>
      <c r="C5508">
        <v>-7.9000000000000008E-3</v>
      </c>
      <c r="D5508">
        <f t="shared" si="344"/>
        <v>2.2350000000000002E-2</v>
      </c>
      <c r="E5508">
        <f t="shared" si="345"/>
        <v>6.0499999999999998E-2</v>
      </c>
      <c r="I5508">
        <f t="shared" si="346"/>
        <v>3.2115288220551125E-2</v>
      </c>
      <c r="J5508">
        <f t="shared" si="347"/>
        <v>2.2863280650606107E-2</v>
      </c>
    </row>
    <row r="5509" spans="1:10" x14ac:dyDescent="0.25">
      <c r="A5509">
        <v>55070</v>
      </c>
      <c r="B5509">
        <v>5.2600000000000001E-2</v>
      </c>
      <c r="C5509">
        <v>-7.7000000000000002E-3</v>
      </c>
      <c r="D5509">
        <f t="shared" si="344"/>
        <v>2.2450000000000001E-2</v>
      </c>
      <c r="E5509">
        <f t="shared" si="345"/>
        <v>6.0299999999999999E-2</v>
      </c>
      <c r="I5509">
        <f t="shared" si="346"/>
        <v>3.2258980785296321E-2</v>
      </c>
      <c r="J5509">
        <f t="shared" si="347"/>
        <v>2.296557720832694E-2</v>
      </c>
    </row>
    <row r="5510" spans="1:10" x14ac:dyDescent="0.25">
      <c r="A5510">
        <v>55080</v>
      </c>
      <c r="B5510">
        <v>5.2400000000000002E-2</v>
      </c>
      <c r="C5510">
        <v>-7.6E-3</v>
      </c>
      <c r="D5510">
        <f t="shared" si="344"/>
        <v>2.24E-2</v>
      </c>
      <c r="E5510">
        <f t="shared" si="345"/>
        <v>6.0000000000000005E-2</v>
      </c>
      <c r="I5510">
        <f t="shared" si="346"/>
        <v>3.2187134502923723E-2</v>
      </c>
      <c r="J5510">
        <f t="shared" si="347"/>
        <v>2.2914428929466522E-2</v>
      </c>
    </row>
    <row r="5511" spans="1:10" x14ac:dyDescent="0.25">
      <c r="A5511">
        <v>55090</v>
      </c>
      <c r="B5511">
        <v>5.2400000000000002E-2</v>
      </c>
      <c r="C5511">
        <v>-7.3000000000000001E-3</v>
      </c>
      <c r="D5511">
        <f t="shared" si="344"/>
        <v>2.2550000000000001E-2</v>
      </c>
      <c r="E5511">
        <f t="shared" si="345"/>
        <v>5.9700000000000003E-2</v>
      </c>
      <c r="I5511">
        <f t="shared" si="346"/>
        <v>3.2402673350041516E-2</v>
      </c>
      <c r="J5511">
        <f t="shared" si="347"/>
        <v>2.3067873766047773E-2</v>
      </c>
    </row>
    <row r="5512" spans="1:10" x14ac:dyDescent="0.25">
      <c r="A5512">
        <v>55100</v>
      </c>
      <c r="B5512">
        <v>5.2400000000000002E-2</v>
      </c>
      <c r="C5512">
        <v>-7.6E-3</v>
      </c>
      <c r="D5512">
        <f t="shared" si="344"/>
        <v>2.24E-2</v>
      </c>
      <c r="E5512">
        <f t="shared" si="345"/>
        <v>6.0000000000000005E-2</v>
      </c>
      <c r="I5512">
        <f t="shared" si="346"/>
        <v>3.2187134502923723E-2</v>
      </c>
      <c r="J5512">
        <f t="shared" si="347"/>
        <v>2.2914428929466522E-2</v>
      </c>
    </row>
    <row r="5513" spans="1:10" x14ac:dyDescent="0.25">
      <c r="A5513">
        <v>55110</v>
      </c>
      <c r="B5513">
        <v>5.2600000000000001E-2</v>
      </c>
      <c r="C5513">
        <v>-7.6E-3</v>
      </c>
      <c r="D5513">
        <f t="shared" si="344"/>
        <v>2.2499999999999999E-2</v>
      </c>
      <c r="E5513">
        <f t="shared" si="345"/>
        <v>6.0200000000000004E-2</v>
      </c>
      <c r="I5513">
        <f t="shared" si="346"/>
        <v>3.2330827067668919E-2</v>
      </c>
      <c r="J5513">
        <f t="shared" si="347"/>
        <v>2.3016725487187355E-2</v>
      </c>
    </row>
    <row r="5514" spans="1:10" x14ac:dyDescent="0.25">
      <c r="A5514">
        <v>55120</v>
      </c>
      <c r="B5514">
        <v>5.2699999999999997E-2</v>
      </c>
      <c r="C5514">
        <v>-7.4000000000000003E-3</v>
      </c>
      <c r="D5514">
        <f t="shared" si="344"/>
        <v>2.2649999999999997E-2</v>
      </c>
      <c r="E5514">
        <f t="shared" si="345"/>
        <v>6.0100000000000001E-2</v>
      </c>
      <c r="I5514">
        <f t="shared" si="346"/>
        <v>3.2546365914786705E-2</v>
      </c>
      <c r="J5514">
        <f t="shared" si="347"/>
        <v>2.3170170323768599E-2</v>
      </c>
    </row>
    <row r="5515" spans="1:10" x14ac:dyDescent="0.25">
      <c r="A5515">
        <v>55130</v>
      </c>
      <c r="B5515">
        <v>5.28E-2</v>
      </c>
      <c r="C5515">
        <v>-7.4999999999999997E-3</v>
      </c>
      <c r="D5515">
        <f t="shared" si="344"/>
        <v>2.265E-2</v>
      </c>
      <c r="E5515">
        <f t="shared" si="345"/>
        <v>6.0299999999999999E-2</v>
      </c>
      <c r="I5515">
        <f t="shared" si="346"/>
        <v>3.2546365914786712E-2</v>
      </c>
      <c r="J5515">
        <f t="shared" si="347"/>
        <v>2.3170170323768606E-2</v>
      </c>
    </row>
    <row r="5516" spans="1:10" x14ac:dyDescent="0.25">
      <c r="A5516">
        <v>55140</v>
      </c>
      <c r="B5516">
        <v>5.2699999999999997E-2</v>
      </c>
      <c r="C5516">
        <v>-7.4000000000000003E-3</v>
      </c>
      <c r="D5516">
        <f t="shared" si="344"/>
        <v>2.2649999999999997E-2</v>
      </c>
      <c r="E5516">
        <f t="shared" si="345"/>
        <v>6.0100000000000001E-2</v>
      </c>
      <c r="I5516">
        <f t="shared" si="346"/>
        <v>3.2546365914786705E-2</v>
      </c>
      <c r="J5516">
        <f t="shared" si="347"/>
        <v>2.3170170323768599E-2</v>
      </c>
    </row>
    <row r="5517" spans="1:10" x14ac:dyDescent="0.25">
      <c r="A5517">
        <v>55150</v>
      </c>
      <c r="B5517">
        <v>5.2999999999999999E-2</v>
      </c>
      <c r="C5517">
        <v>-7.4999999999999997E-3</v>
      </c>
      <c r="D5517">
        <f t="shared" si="344"/>
        <v>2.2749999999999999E-2</v>
      </c>
      <c r="E5517">
        <f t="shared" si="345"/>
        <v>6.0499999999999998E-2</v>
      </c>
      <c r="I5517">
        <f t="shared" si="346"/>
        <v>3.2690058479531901E-2</v>
      </c>
      <c r="J5517">
        <f t="shared" si="347"/>
        <v>2.3272466881489436E-2</v>
      </c>
    </row>
    <row r="5518" spans="1:10" x14ac:dyDescent="0.25">
      <c r="A5518">
        <v>55160</v>
      </c>
      <c r="B5518">
        <v>5.3100000000000001E-2</v>
      </c>
      <c r="C5518">
        <v>-7.6E-3</v>
      </c>
      <c r="D5518">
        <f t="shared" si="344"/>
        <v>2.2749999999999999E-2</v>
      </c>
      <c r="E5518">
        <f t="shared" si="345"/>
        <v>6.0700000000000004E-2</v>
      </c>
      <c r="I5518">
        <f t="shared" si="346"/>
        <v>3.2690058479531901E-2</v>
      </c>
      <c r="J5518">
        <f t="shared" si="347"/>
        <v>2.3272466881489436E-2</v>
      </c>
    </row>
    <row r="5519" spans="1:10" x14ac:dyDescent="0.25">
      <c r="A5519">
        <v>55170</v>
      </c>
      <c r="B5519">
        <v>5.2699999999999997E-2</v>
      </c>
      <c r="C5519">
        <v>-7.4000000000000003E-3</v>
      </c>
      <c r="D5519">
        <f t="shared" si="344"/>
        <v>2.2649999999999997E-2</v>
      </c>
      <c r="E5519">
        <f t="shared" si="345"/>
        <v>6.0100000000000001E-2</v>
      </c>
      <c r="I5519">
        <f t="shared" si="346"/>
        <v>3.2546365914786705E-2</v>
      </c>
      <c r="J5519">
        <f t="shared" si="347"/>
        <v>2.3170170323768599E-2</v>
      </c>
    </row>
    <row r="5520" spans="1:10" x14ac:dyDescent="0.25">
      <c r="A5520">
        <v>55180</v>
      </c>
      <c r="B5520">
        <v>5.3199999999999997E-2</v>
      </c>
      <c r="C5520">
        <v>-7.7999999999999996E-3</v>
      </c>
      <c r="D5520">
        <f t="shared" si="344"/>
        <v>2.2699999999999998E-2</v>
      </c>
      <c r="E5520">
        <f t="shared" si="345"/>
        <v>6.0999999999999999E-2</v>
      </c>
      <c r="I5520">
        <f t="shared" si="346"/>
        <v>3.2618212197159303E-2</v>
      </c>
      <c r="J5520">
        <f t="shared" si="347"/>
        <v>2.3221318602629017E-2</v>
      </c>
    </row>
    <row r="5521" spans="1:10" x14ac:dyDescent="0.25">
      <c r="A5521">
        <v>55190</v>
      </c>
      <c r="B5521">
        <v>5.3499999999999999E-2</v>
      </c>
      <c r="C5521">
        <v>-7.9000000000000008E-3</v>
      </c>
      <c r="D5521">
        <f t="shared" si="344"/>
        <v>2.2800000000000001E-2</v>
      </c>
      <c r="E5521">
        <f t="shared" si="345"/>
        <v>6.1399999999999996E-2</v>
      </c>
      <c r="I5521">
        <f t="shared" si="346"/>
        <v>3.2761904761904506E-2</v>
      </c>
      <c r="J5521">
        <f t="shared" si="347"/>
        <v>2.3323615160349854E-2</v>
      </c>
    </row>
    <row r="5522" spans="1:10" x14ac:dyDescent="0.25">
      <c r="A5522">
        <v>55200</v>
      </c>
      <c r="B5522">
        <v>5.33E-2</v>
      </c>
      <c r="C5522">
        <v>-8.3000000000000001E-3</v>
      </c>
      <c r="D5522">
        <f t="shared" si="344"/>
        <v>2.2499999999999999E-2</v>
      </c>
      <c r="E5522">
        <f t="shared" si="345"/>
        <v>6.1600000000000002E-2</v>
      </c>
      <c r="I5522">
        <f t="shared" si="346"/>
        <v>3.2330827067668919E-2</v>
      </c>
      <c r="J5522">
        <f t="shared" si="347"/>
        <v>2.3016725487187355E-2</v>
      </c>
    </row>
    <row r="5523" spans="1:10" x14ac:dyDescent="0.25">
      <c r="A5523">
        <v>55210</v>
      </c>
      <c r="B5523">
        <v>5.3100000000000001E-2</v>
      </c>
      <c r="C5523">
        <v>-8.9999999999999998E-4</v>
      </c>
      <c r="D5523">
        <f t="shared" si="344"/>
        <v>2.6100000000000002E-2</v>
      </c>
      <c r="E5523">
        <f t="shared" si="345"/>
        <v>5.3999999999999999E-2</v>
      </c>
      <c r="I5523">
        <f t="shared" si="346"/>
        <v>3.7503759398495942E-2</v>
      </c>
      <c r="J5523">
        <f t="shared" si="347"/>
        <v>2.669940156513733E-2</v>
      </c>
    </row>
    <row r="5524" spans="1:10" x14ac:dyDescent="0.25">
      <c r="A5524">
        <v>55220</v>
      </c>
      <c r="B5524">
        <v>5.33E-2</v>
      </c>
      <c r="C5524">
        <v>-9.1000000000000004E-3</v>
      </c>
      <c r="D5524">
        <f t="shared" si="344"/>
        <v>2.2100000000000002E-2</v>
      </c>
      <c r="E5524">
        <f t="shared" si="345"/>
        <v>6.2399999999999997E-2</v>
      </c>
      <c r="I5524">
        <f t="shared" si="346"/>
        <v>3.1756056808688135E-2</v>
      </c>
      <c r="J5524">
        <f t="shared" si="347"/>
        <v>2.2607539256304023E-2</v>
      </c>
    </row>
    <row r="5525" spans="1:10" x14ac:dyDescent="0.25">
      <c r="A5525">
        <v>55230</v>
      </c>
      <c r="B5525">
        <v>5.2999999999999999E-2</v>
      </c>
      <c r="C5525">
        <v>-9.5999999999999992E-3</v>
      </c>
      <c r="D5525">
        <f t="shared" si="344"/>
        <v>2.1700000000000001E-2</v>
      </c>
      <c r="E5525">
        <f t="shared" si="345"/>
        <v>6.2600000000000003E-2</v>
      </c>
      <c r="I5525">
        <f t="shared" si="346"/>
        <v>3.1181286549707355E-2</v>
      </c>
      <c r="J5525">
        <f t="shared" si="347"/>
        <v>2.2198353025420694E-2</v>
      </c>
    </row>
    <row r="5526" spans="1:10" x14ac:dyDescent="0.25">
      <c r="A5526">
        <v>55240</v>
      </c>
      <c r="B5526">
        <v>5.3199999999999997E-2</v>
      </c>
      <c r="C5526">
        <v>-9.7999999999999997E-3</v>
      </c>
      <c r="D5526">
        <f t="shared" si="344"/>
        <v>2.1699999999999997E-2</v>
      </c>
      <c r="E5526">
        <f t="shared" si="345"/>
        <v>6.3E-2</v>
      </c>
      <c r="I5526">
        <f t="shared" si="346"/>
        <v>3.1181286549707352E-2</v>
      </c>
      <c r="J5526">
        <f t="shared" si="347"/>
        <v>2.219835302542069E-2</v>
      </c>
    </row>
    <row r="5527" spans="1:10" x14ac:dyDescent="0.25">
      <c r="A5527">
        <v>55250</v>
      </c>
      <c r="B5527">
        <v>5.3400000000000003E-2</v>
      </c>
      <c r="C5527">
        <v>-9.7999999999999997E-3</v>
      </c>
      <c r="D5527">
        <f t="shared" si="344"/>
        <v>2.18E-2</v>
      </c>
      <c r="E5527">
        <f t="shared" si="345"/>
        <v>6.3200000000000006E-2</v>
      </c>
      <c r="I5527">
        <f t="shared" si="346"/>
        <v>3.1324979114452547E-2</v>
      </c>
      <c r="J5527">
        <f t="shared" si="347"/>
        <v>2.2300649583141523E-2</v>
      </c>
    </row>
    <row r="5528" spans="1:10" x14ac:dyDescent="0.25">
      <c r="A5528">
        <v>55260</v>
      </c>
      <c r="B5528">
        <v>5.3199999999999997E-2</v>
      </c>
      <c r="C5528">
        <v>-9.7000000000000003E-3</v>
      </c>
      <c r="D5528">
        <f t="shared" si="344"/>
        <v>2.1749999999999999E-2</v>
      </c>
      <c r="E5528">
        <f t="shared" si="345"/>
        <v>6.2899999999999998E-2</v>
      </c>
      <c r="I5528">
        <f t="shared" si="346"/>
        <v>3.125313283207995E-2</v>
      </c>
      <c r="J5528">
        <f t="shared" si="347"/>
        <v>2.2249501304281109E-2</v>
      </c>
    </row>
    <row r="5529" spans="1:10" x14ac:dyDescent="0.25">
      <c r="A5529">
        <v>55270</v>
      </c>
      <c r="B5529">
        <v>5.2900000000000003E-2</v>
      </c>
      <c r="C5529">
        <v>-9.5999999999999992E-3</v>
      </c>
      <c r="D5529">
        <f t="shared" si="344"/>
        <v>2.1650000000000003E-2</v>
      </c>
      <c r="E5529">
        <f t="shared" si="345"/>
        <v>6.25E-2</v>
      </c>
      <c r="I5529">
        <f t="shared" si="346"/>
        <v>3.1109440267334761E-2</v>
      </c>
      <c r="J5529">
        <f t="shared" si="347"/>
        <v>2.2147204746560279E-2</v>
      </c>
    </row>
    <row r="5530" spans="1:10" x14ac:dyDescent="0.25">
      <c r="A5530">
        <v>55280</v>
      </c>
      <c r="B5530">
        <v>5.3600000000000002E-2</v>
      </c>
      <c r="C5530">
        <v>-9.7000000000000003E-3</v>
      </c>
      <c r="D5530">
        <f t="shared" si="344"/>
        <v>2.1950000000000001E-2</v>
      </c>
      <c r="E5530">
        <f t="shared" si="345"/>
        <v>6.3299999999999995E-2</v>
      </c>
      <c r="I5530">
        <f t="shared" si="346"/>
        <v>3.1540517961570341E-2</v>
      </c>
      <c r="J5530">
        <f t="shared" si="347"/>
        <v>2.2454094419722775E-2</v>
      </c>
    </row>
    <row r="5531" spans="1:10" x14ac:dyDescent="0.25">
      <c r="A5531">
        <v>55290</v>
      </c>
      <c r="B5531">
        <v>5.3499999999999999E-2</v>
      </c>
      <c r="C5531">
        <v>-9.7000000000000003E-3</v>
      </c>
      <c r="D5531">
        <f t="shared" si="344"/>
        <v>2.1899999999999999E-2</v>
      </c>
      <c r="E5531">
        <f t="shared" si="345"/>
        <v>6.3200000000000006E-2</v>
      </c>
      <c r="I5531">
        <f t="shared" si="346"/>
        <v>3.1468671679197743E-2</v>
      </c>
      <c r="J5531">
        <f t="shared" si="347"/>
        <v>2.2402946140862356E-2</v>
      </c>
    </row>
    <row r="5532" spans="1:10" x14ac:dyDescent="0.25">
      <c r="A5532">
        <v>55300</v>
      </c>
      <c r="B5532">
        <v>5.2999999999999999E-2</v>
      </c>
      <c r="C5532">
        <v>-9.9000000000000008E-3</v>
      </c>
      <c r="D5532">
        <f t="shared" si="344"/>
        <v>2.155E-2</v>
      </c>
      <c r="E5532">
        <f t="shared" si="345"/>
        <v>6.2899999999999998E-2</v>
      </c>
      <c r="I5532">
        <f t="shared" si="346"/>
        <v>3.0965747702589561E-2</v>
      </c>
      <c r="J5532">
        <f t="shared" si="347"/>
        <v>2.2044908188839443E-2</v>
      </c>
    </row>
    <row r="5533" spans="1:10" x14ac:dyDescent="0.25">
      <c r="A5533">
        <v>55310</v>
      </c>
      <c r="B5533">
        <v>5.3600000000000002E-2</v>
      </c>
      <c r="C5533">
        <v>-9.7999999999999997E-3</v>
      </c>
      <c r="D5533">
        <f t="shared" si="344"/>
        <v>2.1900000000000003E-2</v>
      </c>
      <c r="E5533">
        <f t="shared" si="345"/>
        <v>6.3399999999999998E-2</v>
      </c>
      <c r="I5533">
        <f t="shared" si="346"/>
        <v>3.146867167919775E-2</v>
      </c>
      <c r="J5533">
        <f t="shared" si="347"/>
        <v>2.2402946140862363E-2</v>
      </c>
    </row>
    <row r="5534" spans="1:10" x14ac:dyDescent="0.25">
      <c r="A5534">
        <v>55320</v>
      </c>
      <c r="B5534">
        <v>5.2999999999999999E-2</v>
      </c>
      <c r="C5534">
        <v>-9.9000000000000008E-3</v>
      </c>
      <c r="D5534">
        <f t="shared" si="344"/>
        <v>2.155E-2</v>
      </c>
      <c r="E5534">
        <f t="shared" si="345"/>
        <v>6.2899999999999998E-2</v>
      </c>
      <c r="I5534">
        <f t="shared" si="346"/>
        <v>3.0965747702589561E-2</v>
      </c>
      <c r="J5534">
        <f t="shared" si="347"/>
        <v>2.2044908188839443E-2</v>
      </c>
    </row>
    <row r="5535" spans="1:10" x14ac:dyDescent="0.25">
      <c r="A5535">
        <v>55330</v>
      </c>
      <c r="B5535">
        <v>5.3100000000000001E-2</v>
      </c>
      <c r="C5535">
        <v>-9.7999999999999997E-3</v>
      </c>
      <c r="D5535">
        <f t="shared" si="344"/>
        <v>2.1650000000000003E-2</v>
      </c>
      <c r="E5535">
        <f t="shared" si="345"/>
        <v>6.2899999999999998E-2</v>
      </c>
      <c r="I5535">
        <f t="shared" si="346"/>
        <v>3.1109440267334761E-2</v>
      </c>
      <c r="J5535">
        <f t="shared" si="347"/>
        <v>2.2147204746560279E-2</v>
      </c>
    </row>
    <row r="5536" spans="1:10" x14ac:dyDescent="0.25">
      <c r="A5536">
        <v>55340</v>
      </c>
      <c r="B5536">
        <v>5.3499999999999999E-2</v>
      </c>
      <c r="C5536">
        <v>-9.7000000000000003E-3</v>
      </c>
      <c r="D5536">
        <f t="shared" si="344"/>
        <v>2.1899999999999999E-2</v>
      </c>
      <c r="E5536">
        <f t="shared" si="345"/>
        <v>6.3200000000000006E-2</v>
      </c>
      <c r="I5536">
        <f t="shared" si="346"/>
        <v>3.1468671679197743E-2</v>
      </c>
      <c r="J5536">
        <f t="shared" si="347"/>
        <v>2.2402946140862356E-2</v>
      </c>
    </row>
    <row r="5537" spans="1:10" x14ac:dyDescent="0.25">
      <c r="A5537">
        <v>55350</v>
      </c>
      <c r="B5537">
        <v>5.3199999999999997E-2</v>
      </c>
      <c r="C5537">
        <v>-0.01</v>
      </c>
      <c r="D5537">
        <f t="shared" si="344"/>
        <v>2.1599999999999998E-2</v>
      </c>
      <c r="E5537">
        <f t="shared" si="345"/>
        <v>6.3199999999999992E-2</v>
      </c>
      <c r="I5537">
        <f t="shared" si="346"/>
        <v>3.1037593984962156E-2</v>
      </c>
      <c r="J5537">
        <f t="shared" si="347"/>
        <v>2.2096056467699857E-2</v>
      </c>
    </row>
    <row r="5538" spans="1:10" x14ac:dyDescent="0.25">
      <c r="A5538">
        <v>55360</v>
      </c>
      <c r="B5538">
        <v>5.3600000000000002E-2</v>
      </c>
      <c r="C5538">
        <v>-1.01E-2</v>
      </c>
      <c r="D5538">
        <f t="shared" si="344"/>
        <v>2.1750000000000002E-2</v>
      </c>
      <c r="E5538">
        <f t="shared" si="345"/>
        <v>6.3700000000000007E-2</v>
      </c>
      <c r="I5538">
        <f t="shared" si="346"/>
        <v>3.1253132832079956E-2</v>
      </c>
      <c r="J5538">
        <f t="shared" si="347"/>
        <v>2.2249501304281112E-2</v>
      </c>
    </row>
    <row r="5539" spans="1:10" x14ac:dyDescent="0.25">
      <c r="A5539">
        <v>55370</v>
      </c>
      <c r="B5539">
        <v>5.3400000000000003E-2</v>
      </c>
      <c r="C5539">
        <v>-1.03E-2</v>
      </c>
      <c r="D5539">
        <f t="shared" si="344"/>
        <v>2.155E-2</v>
      </c>
      <c r="E5539">
        <f t="shared" si="345"/>
        <v>6.3700000000000007E-2</v>
      </c>
      <c r="I5539">
        <f t="shared" si="346"/>
        <v>3.0965747702589561E-2</v>
      </c>
      <c r="J5539">
        <f t="shared" si="347"/>
        <v>2.2044908188839443E-2</v>
      </c>
    </row>
    <row r="5540" spans="1:10" x14ac:dyDescent="0.25">
      <c r="A5540">
        <v>55380</v>
      </c>
      <c r="B5540">
        <v>5.3400000000000003E-2</v>
      </c>
      <c r="C5540">
        <v>-9.7999999999999997E-3</v>
      </c>
      <c r="D5540">
        <f t="shared" si="344"/>
        <v>2.18E-2</v>
      </c>
      <c r="E5540">
        <f t="shared" si="345"/>
        <v>6.3200000000000006E-2</v>
      </c>
      <c r="I5540">
        <f t="shared" si="346"/>
        <v>3.1324979114452547E-2</v>
      </c>
      <c r="J5540">
        <f t="shared" si="347"/>
        <v>2.2300649583141523E-2</v>
      </c>
    </row>
    <row r="5541" spans="1:10" x14ac:dyDescent="0.25">
      <c r="A5541">
        <v>55390</v>
      </c>
      <c r="B5541">
        <v>5.3499999999999999E-2</v>
      </c>
      <c r="C5541">
        <v>-1.0200000000000001E-2</v>
      </c>
      <c r="D5541">
        <f t="shared" si="344"/>
        <v>2.1649999999999999E-2</v>
      </c>
      <c r="E5541">
        <f t="shared" si="345"/>
        <v>6.3700000000000007E-2</v>
      </c>
      <c r="I5541">
        <f t="shared" si="346"/>
        <v>3.1109440267334757E-2</v>
      </c>
      <c r="J5541">
        <f t="shared" si="347"/>
        <v>2.2147204746560276E-2</v>
      </c>
    </row>
    <row r="5542" spans="1:10" x14ac:dyDescent="0.25">
      <c r="A5542">
        <v>55400</v>
      </c>
      <c r="B5542">
        <v>5.3499999999999999E-2</v>
      </c>
      <c r="C5542">
        <v>-1.01E-2</v>
      </c>
      <c r="D5542">
        <f t="shared" si="344"/>
        <v>2.1700000000000001E-2</v>
      </c>
      <c r="E5542">
        <f t="shared" si="345"/>
        <v>6.3600000000000004E-2</v>
      </c>
      <c r="I5542">
        <f t="shared" si="346"/>
        <v>3.1181286549707355E-2</v>
      </c>
      <c r="J5542">
        <f t="shared" si="347"/>
        <v>2.2198353025420694E-2</v>
      </c>
    </row>
    <row r="5543" spans="1:10" x14ac:dyDescent="0.25">
      <c r="A5543">
        <v>55410</v>
      </c>
      <c r="B5543">
        <v>5.3400000000000003E-2</v>
      </c>
      <c r="C5543">
        <v>-0.01</v>
      </c>
      <c r="D5543">
        <f t="shared" si="344"/>
        <v>2.1700000000000001E-2</v>
      </c>
      <c r="E5543">
        <f t="shared" si="345"/>
        <v>6.3399999999999998E-2</v>
      </c>
      <c r="I5543">
        <f t="shared" si="346"/>
        <v>3.1181286549707355E-2</v>
      </c>
      <c r="J5543">
        <f t="shared" si="347"/>
        <v>2.2198353025420694E-2</v>
      </c>
    </row>
    <row r="5544" spans="1:10" x14ac:dyDescent="0.25">
      <c r="A5544">
        <v>55420</v>
      </c>
      <c r="B5544">
        <v>5.3100000000000001E-2</v>
      </c>
      <c r="C5544">
        <v>-0.01</v>
      </c>
      <c r="D5544">
        <f t="shared" si="344"/>
        <v>2.155E-2</v>
      </c>
      <c r="E5544">
        <f t="shared" si="345"/>
        <v>6.3100000000000003E-2</v>
      </c>
      <c r="I5544">
        <f t="shared" si="346"/>
        <v>3.0965747702589561E-2</v>
      </c>
      <c r="J5544">
        <f t="shared" si="347"/>
        <v>2.2044908188839443E-2</v>
      </c>
    </row>
    <row r="5545" spans="1:10" x14ac:dyDescent="0.25">
      <c r="A5545">
        <v>55430</v>
      </c>
      <c r="B5545">
        <v>5.2900000000000003E-2</v>
      </c>
      <c r="C5545">
        <v>-1.01E-2</v>
      </c>
      <c r="D5545">
        <f t="shared" si="344"/>
        <v>2.1400000000000002E-2</v>
      </c>
      <c r="E5545">
        <f t="shared" si="345"/>
        <v>6.3E-2</v>
      </c>
      <c r="I5545">
        <f t="shared" si="346"/>
        <v>3.0750208855471774E-2</v>
      </c>
      <c r="J5545">
        <f t="shared" si="347"/>
        <v>2.1891463352258198E-2</v>
      </c>
    </row>
    <row r="5546" spans="1:10" x14ac:dyDescent="0.25">
      <c r="A5546">
        <v>55440</v>
      </c>
      <c r="B5546">
        <v>5.3100000000000001E-2</v>
      </c>
      <c r="C5546">
        <v>-9.9000000000000008E-3</v>
      </c>
      <c r="D5546">
        <f t="shared" si="344"/>
        <v>2.1600000000000001E-2</v>
      </c>
      <c r="E5546">
        <f t="shared" si="345"/>
        <v>6.3E-2</v>
      </c>
      <c r="I5546">
        <f t="shared" si="346"/>
        <v>3.1037593984962163E-2</v>
      </c>
      <c r="J5546">
        <f t="shared" si="347"/>
        <v>2.2096056467699861E-2</v>
      </c>
    </row>
    <row r="5547" spans="1:10" x14ac:dyDescent="0.25">
      <c r="A5547">
        <v>55450</v>
      </c>
      <c r="B5547">
        <v>5.2699999999999997E-2</v>
      </c>
      <c r="C5547">
        <v>-9.9000000000000008E-3</v>
      </c>
      <c r="D5547">
        <f t="shared" si="344"/>
        <v>2.1399999999999999E-2</v>
      </c>
      <c r="E5547">
        <f t="shared" si="345"/>
        <v>6.2600000000000003E-2</v>
      </c>
      <c r="I5547">
        <f t="shared" si="346"/>
        <v>3.0750208855471767E-2</v>
      </c>
      <c r="J5547">
        <f t="shared" si="347"/>
        <v>2.1891463352258195E-2</v>
      </c>
    </row>
    <row r="5548" spans="1:10" x14ac:dyDescent="0.25">
      <c r="A5548">
        <v>55460</v>
      </c>
      <c r="B5548">
        <v>5.28E-2</v>
      </c>
      <c r="C5548">
        <v>-9.7000000000000003E-3</v>
      </c>
      <c r="D5548">
        <f t="shared" si="344"/>
        <v>2.155E-2</v>
      </c>
      <c r="E5548">
        <f t="shared" si="345"/>
        <v>6.25E-2</v>
      </c>
      <c r="I5548">
        <f t="shared" si="346"/>
        <v>3.0965747702589561E-2</v>
      </c>
      <c r="J5548">
        <f t="shared" si="347"/>
        <v>2.2044908188839443E-2</v>
      </c>
    </row>
    <row r="5549" spans="1:10" x14ac:dyDescent="0.25">
      <c r="A5549">
        <v>55470</v>
      </c>
      <c r="B5549">
        <v>5.2999999999999999E-2</v>
      </c>
      <c r="C5549">
        <v>-8.3000000000000001E-3</v>
      </c>
      <c r="D5549">
        <f t="shared" si="344"/>
        <v>2.2349999999999998E-2</v>
      </c>
      <c r="E5549">
        <f t="shared" si="345"/>
        <v>6.13E-2</v>
      </c>
      <c r="I5549">
        <f t="shared" si="346"/>
        <v>3.2115288220551118E-2</v>
      </c>
      <c r="J5549">
        <f t="shared" si="347"/>
        <v>2.28632806506061E-2</v>
      </c>
    </row>
    <row r="5550" spans="1:10" x14ac:dyDescent="0.25">
      <c r="A5550">
        <v>55480</v>
      </c>
      <c r="B5550">
        <v>5.3199999999999997E-2</v>
      </c>
      <c r="C5550">
        <v>-7.7000000000000002E-3</v>
      </c>
      <c r="D5550">
        <f t="shared" si="344"/>
        <v>2.2749999999999999E-2</v>
      </c>
      <c r="E5550">
        <f t="shared" si="345"/>
        <v>6.0899999999999996E-2</v>
      </c>
      <c r="I5550">
        <f t="shared" si="346"/>
        <v>3.2690058479531901E-2</v>
      </c>
      <c r="J5550">
        <f t="shared" si="347"/>
        <v>2.3272466881489436E-2</v>
      </c>
    </row>
    <row r="5551" spans="1:10" x14ac:dyDescent="0.25">
      <c r="A5551">
        <v>55490</v>
      </c>
      <c r="B5551">
        <v>5.3199999999999997E-2</v>
      </c>
      <c r="C5551">
        <v>-7.4999999999999997E-3</v>
      </c>
      <c r="D5551">
        <f t="shared" si="344"/>
        <v>2.2849999999999999E-2</v>
      </c>
      <c r="E5551">
        <f t="shared" si="345"/>
        <v>6.0699999999999997E-2</v>
      </c>
      <c r="I5551">
        <f t="shared" si="346"/>
        <v>3.2833751044277097E-2</v>
      </c>
      <c r="J5551">
        <f t="shared" si="347"/>
        <v>2.3374763439210269E-2</v>
      </c>
    </row>
    <row r="5552" spans="1:10" x14ac:dyDescent="0.25">
      <c r="A5552">
        <v>55500</v>
      </c>
      <c r="B5552">
        <v>5.2999999999999999E-2</v>
      </c>
      <c r="C5552">
        <v>-7.7999999999999996E-3</v>
      </c>
      <c r="D5552">
        <f t="shared" si="344"/>
        <v>2.2599999999999999E-2</v>
      </c>
      <c r="E5552">
        <f t="shared" si="345"/>
        <v>6.08E-2</v>
      </c>
      <c r="I5552">
        <f t="shared" si="346"/>
        <v>3.2474519632414107E-2</v>
      </c>
      <c r="J5552">
        <f t="shared" si="347"/>
        <v>2.3119022044908184E-2</v>
      </c>
    </row>
    <row r="5553" spans="1:10" x14ac:dyDescent="0.25">
      <c r="A5553">
        <v>55510</v>
      </c>
      <c r="B5553">
        <v>5.33E-2</v>
      </c>
      <c r="C5553">
        <v>-7.9000000000000008E-3</v>
      </c>
      <c r="D5553">
        <f t="shared" si="344"/>
        <v>2.2699999999999998E-2</v>
      </c>
      <c r="E5553">
        <f t="shared" si="345"/>
        <v>6.1200000000000004E-2</v>
      </c>
      <c r="I5553">
        <f t="shared" si="346"/>
        <v>3.2618212197159303E-2</v>
      </c>
      <c r="J5553">
        <f t="shared" si="347"/>
        <v>2.3221318602629017E-2</v>
      </c>
    </row>
    <row r="5554" spans="1:10" x14ac:dyDescent="0.25">
      <c r="A5554">
        <v>55520</v>
      </c>
      <c r="B5554">
        <v>5.3100000000000001E-2</v>
      </c>
      <c r="C5554">
        <v>-8.0000000000000002E-3</v>
      </c>
      <c r="D5554">
        <f t="shared" si="344"/>
        <v>2.2550000000000001E-2</v>
      </c>
      <c r="E5554">
        <f t="shared" si="345"/>
        <v>6.1100000000000002E-2</v>
      </c>
      <c r="I5554">
        <f t="shared" si="346"/>
        <v>3.2402673350041516E-2</v>
      </c>
      <c r="J5554">
        <f t="shared" si="347"/>
        <v>2.3067873766047773E-2</v>
      </c>
    </row>
    <row r="5555" spans="1:10" x14ac:dyDescent="0.25">
      <c r="A5555">
        <v>55530</v>
      </c>
      <c r="B5555">
        <v>5.2900000000000003E-2</v>
      </c>
      <c r="C5555">
        <v>-8.3999999999999995E-3</v>
      </c>
      <c r="D5555">
        <f t="shared" si="344"/>
        <v>2.2250000000000002E-2</v>
      </c>
      <c r="E5555">
        <f t="shared" si="345"/>
        <v>6.13E-2</v>
      </c>
      <c r="I5555">
        <f t="shared" si="346"/>
        <v>3.1971595655805929E-2</v>
      </c>
      <c r="J5555">
        <f t="shared" si="347"/>
        <v>2.2760984092885274E-2</v>
      </c>
    </row>
    <row r="5556" spans="1:10" x14ac:dyDescent="0.25">
      <c r="A5556">
        <v>55540</v>
      </c>
      <c r="B5556">
        <v>5.28E-2</v>
      </c>
      <c r="C5556">
        <v>-8.6999999999999994E-3</v>
      </c>
      <c r="D5556">
        <f t="shared" si="344"/>
        <v>2.205E-2</v>
      </c>
      <c r="E5556">
        <f t="shared" si="345"/>
        <v>6.1499999999999999E-2</v>
      </c>
      <c r="I5556">
        <f t="shared" si="346"/>
        <v>3.1684210526315537E-2</v>
      </c>
      <c r="J5556">
        <f t="shared" si="347"/>
        <v>2.2556390977443608E-2</v>
      </c>
    </row>
    <row r="5557" spans="1:10" x14ac:dyDescent="0.25">
      <c r="A5557">
        <v>55550</v>
      </c>
      <c r="B5557">
        <v>5.2699999999999997E-2</v>
      </c>
      <c r="C5557">
        <v>-8.6999999999999994E-3</v>
      </c>
      <c r="D5557">
        <f t="shared" si="344"/>
        <v>2.1999999999999999E-2</v>
      </c>
      <c r="E5557">
        <f t="shared" si="345"/>
        <v>6.1399999999999996E-2</v>
      </c>
      <c r="I5557">
        <f t="shared" si="346"/>
        <v>3.1612364243942939E-2</v>
      </c>
      <c r="J5557">
        <f t="shared" si="347"/>
        <v>2.250524269858319E-2</v>
      </c>
    </row>
    <row r="5558" spans="1:10" x14ac:dyDescent="0.25">
      <c r="A5558">
        <v>55560</v>
      </c>
      <c r="B5558">
        <v>5.2900000000000003E-2</v>
      </c>
      <c r="C5558">
        <v>-8.6999999999999994E-3</v>
      </c>
      <c r="D5558">
        <f t="shared" si="344"/>
        <v>2.2100000000000002E-2</v>
      </c>
      <c r="E5558">
        <f t="shared" si="345"/>
        <v>6.1600000000000002E-2</v>
      </c>
      <c r="I5558">
        <f t="shared" si="346"/>
        <v>3.1756056808688135E-2</v>
      </c>
      <c r="J5558">
        <f t="shared" si="347"/>
        <v>2.2607539256304023E-2</v>
      </c>
    </row>
    <row r="5559" spans="1:10" x14ac:dyDescent="0.25">
      <c r="A5559">
        <v>55570</v>
      </c>
      <c r="B5559">
        <v>5.2999999999999999E-2</v>
      </c>
      <c r="C5559">
        <v>-8.3000000000000001E-3</v>
      </c>
      <c r="D5559">
        <f t="shared" si="344"/>
        <v>2.2349999999999998E-2</v>
      </c>
      <c r="E5559">
        <f t="shared" si="345"/>
        <v>6.13E-2</v>
      </c>
      <c r="I5559">
        <f t="shared" si="346"/>
        <v>3.2115288220551118E-2</v>
      </c>
      <c r="J5559">
        <f t="shared" si="347"/>
        <v>2.28632806506061E-2</v>
      </c>
    </row>
    <row r="5560" spans="1:10" x14ac:dyDescent="0.25">
      <c r="A5560">
        <v>55580</v>
      </c>
      <c r="B5560">
        <v>5.28E-2</v>
      </c>
      <c r="C5560">
        <v>-7.9000000000000008E-3</v>
      </c>
      <c r="D5560">
        <f t="shared" si="344"/>
        <v>2.2449999999999998E-2</v>
      </c>
      <c r="E5560">
        <f t="shared" si="345"/>
        <v>6.0700000000000004E-2</v>
      </c>
      <c r="I5560">
        <f t="shared" si="346"/>
        <v>3.2258980785296314E-2</v>
      </c>
      <c r="J5560">
        <f t="shared" si="347"/>
        <v>2.2965577208326933E-2</v>
      </c>
    </row>
    <row r="5561" spans="1:10" x14ac:dyDescent="0.25">
      <c r="A5561">
        <v>55590</v>
      </c>
      <c r="B5561">
        <v>5.3100000000000001E-2</v>
      </c>
      <c r="C5561">
        <v>-7.3000000000000001E-3</v>
      </c>
      <c r="D5561">
        <f t="shared" si="344"/>
        <v>2.29E-2</v>
      </c>
      <c r="E5561">
        <f t="shared" si="345"/>
        <v>6.0400000000000002E-2</v>
      </c>
      <c r="I5561">
        <f t="shared" si="346"/>
        <v>3.2905597326649695E-2</v>
      </c>
      <c r="J5561">
        <f t="shared" si="347"/>
        <v>2.3425911718070683E-2</v>
      </c>
    </row>
    <row r="5562" spans="1:10" x14ac:dyDescent="0.25">
      <c r="A5562">
        <v>55600</v>
      </c>
      <c r="B5562">
        <v>5.2999999999999999E-2</v>
      </c>
      <c r="C5562">
        <v>-7.9000000000000008E-3</v>
      </c>
      <c r="D5562">
        <f t="shared" si="344"/>
        <v>2.2550000000000001E-2</v>
      </c>
      <c r="E5562">
        <f t="shared" si="345"/>
        <v>6.0899999999999996E-2</v>
      </c>
      <c r="I5562">
        <f t="shared" si="346"/>
        <v>3.2402673350041516E-2</v>
      </c>
      <c r="J5562">
        <f t="shared" si="347"/>
        <v>2.3067873766047773E-2</v>
      </c>
    </row>
    <row r="5563" spans="1:10" x14ac:dyDescent="0.25">
      <c r="A5563">
        <v>55610</v>
      </c>
      <c r="B5563">
        <v>5.2699999999999997E-2</v>
      </c>
      <c r="C5563">
        <v>-8.6E-3</v>
      </c>
      <c r="D5563">
        <f t="shared" si="344"/>
        <v>2.205E-2</v>
      </c>
      <c r="E5563">
        <f t="shared" si="345"/>
        <v>6.1299999999999993E-2</v>
      </c>
      <c r="I5563">
        <f t="shared" si="346"/>
        <v>3.1684210526315537E-2</v>
      </c>
      <c r="J5563">
        <f t="shared" si="347"/>
        <v>2.2556390977443608E-2</v>
      </c>
    </row>
    <row r="5564" spans="1:10" x14ac:dyDescent="0.25">
      <c r="A5564">
        <v>55620</v>
      </c>
      <c r="B5564">
        <v>5.2699999999999997E-2</v>
      </c>
      <c r="C5564">
        <v>-1.0200000000000001E-2</v>
      </c>
      <c r="D5564">
        <f t="shared" si="344"/>
        <v>2.1249999999999998E-2</v>
      </c>
      <c r="E5564">
        <f t="shared" si="345"/>
        <v>6.2899999999999998E-2</v>
      </c>
      <c r="I5564">
        <f t="shared" si="346"/>
        <v>3.0534670008353974E-2</v>
      </c>
      <c r="J5564">
        <f t="shared" si="347"/>
        <v>2.1738018515676943E-2</v>
      </c>
    </row>
    <row r="5565" spans="1:10" x14ac:dyDescent="0.25">
      <c r="A5565">
        <v>55630</v>
      </c>
      <c r="B5565">
        <v>5.2999999999999999E-2</v>
      </c>
      <c r="C5565">
        <v>-1.04E-2</v>
      </c>
      <c r="D5565">
        <f t="shared" si="344"/>
        <v>2.1299999999999999E-2</v>
      </c>
      <c r="E5565">
        <f t="shared" si="345"/>
        <v>6.3399999999999998E-2</v>
      </c>
      <c r="I5565">
        <f t="shared" si="346"/>
        <v>3.0606516290726575E-2</v>
      </c>
      <c r="J5565">
        <f t="shared" si="347"/>
        <v>2.1789166794537362E-2</v>
      </c>
    </row>
    <row r="5566" spans="1:10" x14ac:dyDescent="0.25">
      <c r="A5566">
        <v>55640</v>
      </c>
      <c r="B5566">
        <v>5.33E-2</v>
      </c>
      <c r="C5566">
        <v>-1.03E-2</v>
      </c>
      <c r="D5566">
        <f t="shared" si="344"/>
        <v>2.1499999999999998E-2</v>
      </c>
      <c r="E5566">
        <f t="shared" si="345"/>
        <v>6.3600000000000004E-2</v>
      </c>
      <c r="I5566">
        <f t="shared" si="346"/>
        <v>3.0893901420216963E-2</v>
      </c>
      <c r="J5566">
        <f t="shared" si="347"/>
        <v>2.1993759909979028E-2</v>
      </c>
    </row>
    <row r="5567" spans="1:10" x14ac:dyDescent="0.25">
      <c r="A5567">
        <v>55650</v>
      </c>
      <c r="B5567">
        <v>5.33E-2</v>
      </c>
      <c r="C5567">
        <v>-1.03E-2</v>
      </c>
      <c r="D5567">
        <f t="shared" si="344"/>
        <v>2.1499999999999998E-2</v>
      </c>
      <c r="E5567">
        <f t="shared" si="345"/>
        <v>6.3600000000000004E-2</v>
      </c>
      <c r="I5567">
        <f t="shared" si="346"/>
        <v>3.0893901420216963E-2</v>
      </c>
      <c r="J5567">
        <f t="shared" si="347"/>
        <v>2.1993759909979028E-2</v>
      </c>
    </row>
    <row r="5568" spans="1:10" x14ac:dyDescent="0.25">
      <c r="A5568">
        <v>55660</v>
      </c>
      <c r="B5568">
        <v>5.33E-2</v>
      </c>
      <c r="C5568">
        <v>-1.04E-2</v>
      </c>
      <c r="D5568">
        <f t="shared" si="344"/>
        <v>2.145E-2</v>
      </c>
      <c r="E5568">
        <f t="shared" si="345"/>
        <v>6.3700000000000007E-2</v>
      </c>
      <c r="I5568">
        <f t="shared" si="346"/>
        <v>3.0822055137844369E-2</v>
      </c>
      <c r="J5568">
        <f t="shared" si="347"/>
        <v>2.1942611631118613E-2</v>
      </c>
    </row>
    <row r="5569" spans="1:10" x14ac:dyDescent="0.25">
      <c r="A5569">
        <v>55670</v>
      </c>
      <c r="B5569">
        <v>5.3600000000000002E-2</v>
      </c>
      <c r="C5569">
        <v>-1.01E-2</v>
      </c>
      <c r="D5569">
        <f t="shared" si="344"/>
        <v>2.1750000000000002E-2</v>
      </c>
      <c r="E5569">
        <f t="shared" si="345"/>
        <v>6.3700000000000007E-2</v>
      </c>
      <c r="I5569">
        <f t="shared" si="346"/>
        <v>3.1253132832079956E-2</v>
      </c>
      <c r="J5569">
        <f t="shared" si="347"/>
        <v>2.2249501304281112E-2</v>
      </c>
    </row>
    <row r="5570" spans="1:10" x14ac:dyDescent="0.25">
      <c r="A5570">
        <v>55680</v>
      </c>
      <c r="B5570">
        <v>5.3800000000000001E-2</v>
      </c>
      <c r="C5570">
        <v>-1.03E-2</v>
      </c>
      <c r="D5570">
        <f t="shared" si="344"/>
        <v>2.1749999999999999E-2</v>
      </c>
      <c r="E5570">
        <f t="shared" si="345"/>
        <v>6.4100000000000004E-2</v>
      </c>
      <c r="I5570">
        <f t="shared" si="346"/>
        <v>3.125313283207995E-2</v>
      </c>
      <c r="J5570">
        <f t="shared" si="347"/>
        <v>2.2249501304281109E-2</v>
      </c>
    </row>
    <row r="5571" spans="1:10" x14ac:dyDescent="0.25">
      <c r="A5571">
        <v>55690</v>
      </c>
      <c r="B5571">
        <v>5.3499999999999999E-2</v>
      </c>
      <c r="C5571">
        <v>-1.03E-2</v>
      </c>
      <c r="D5571">
        <f t="shared" ref="D5571:D5634" si="348">AVERAGE(B5571:C5571)</f>
        <v>2.1600000000000001E-2</v>
      </c>
      <c r="E5571">
        <f t="shared" ref="E5571:E5634" si="349">B5571-C5571</f>
        <v>6.3799999999999996E-2</v>
      </c>
      <c r="I5571">
        <f t="shared" ref="I5571:I5634" si="350">D5571*$H$2</f>
        <v>3.1037593984962163E-2</v>
      </c>
      <c r="J5571">
        <f t="shared" ref="J5571:J5634" si="351">I5571/$I$2</f>
        <v>2.2096056467699861E-2</v>
      </c>
    </row>
    <row r="5572" spans="1:10" x14ac:dyDescent="0.25">
      <c r="A5572">
        <v>55700</v>
      </c>
      <c r="B5572">
        <v>5.3400000000000003E-2</v>
      </c>
      <c r="C5572">
        <v>-1.03E-2</v>
      </c>
      <c r="D5572">
        <f t="shared" si="348"/>
        <v>2.155E-2</v>
      </c>
      <c r="E5572">
        <f t="shared" si="349"/>
        <v>6.3700000000000007E-2</v>
      </c>
      <c r="I5572">
        <f t="shared" si="350"/>
        <v>3.0965747702589561E-2</v>
      </c>
      <c r="J5572">
        <f t="shared" si="351"/>
        <v>2.2044908188839443E-2</v>
      </c>
    </row>
    <row r="5573" spans="1:10" x14ac:dyDescent="0.25">
      <c r="A5573">
        <v>55710</v>
      </c>
      <c r="B5573">
        <v>5.3400000000000003E-2</v>
      </c>
      <c r="C5573">
        <v>-1.03E-2</v>
      </c>
      <c r="D5573">
        <f t="shared" si="348"/>
        <v>2.155E-2</v>
      </c>
      <c r="E5573">
        <f t="shared" si="349"/>
        <v>6.3700000000000007E-2</v>
      </c>
      <c r="I5573">
        <f t="shared" si="350"/>
        <v>3.0965747702589561E-2</v>
      </c>
      <c r="J5573">
        <f t="shared" si="351"/>
        <v>2.2044908188839443E-2</v>
      </c>
    </row>
    <row r="5574" spans="1:10" x14ac:dyDescent="0.25">
      <c r="A5574">
        <v>55720</v>
      </c>
      <c r="B5574">
        <v>5.33E-2</v>
      </c>
      <c r="C5574">
        <v>-1.0200000000000001E-2</v>
      </c>
      <c r="D5574">
        <f t="shared" si="348"/>
        <v>2.155E-2</v>
      </c>
      <c r="E5574">
        <f t="shared" si="349"/>
        <v>6.3500000000000001E-2</v>
      </c>
      <c r="I5574">
        <f t="shared" si="350"/>
        <v>3.0965747702589561E-2</v>
      </c>
      <c r="J5574">
        <f t="shared" si="351"/>
        <v>2.2044908188839443E-2</v>
      </c>
    </row>
    <row r="5575" spans="1:10" x14ac:dyDescent="0.25">
      <c r="A5575">
        <v>55730</v>
      </c>
      <c r="B5575">
        <v>5.3100000000000001E-2</v>
      </c>
      <c r="C5575">
        <v>-1.01E-2</v>
      </c>
      <c r="D5575">
        <f t="shared" si="348"/>
        <v>2.1500000000000002E-2</v>
      </c>
      <c r="E5575">
        <f t="shared" si="349"/>
        <v>6.3200000000000006E-2</v>
      </c>
      <c r="I5575">
        <f t="shared" si="350"/>
        <v>3.0893901420216967E-2</v>
      </c>
      <c r="J5575">
        <f t="shared" si="351"/>
        <v>2.1993759909979028E-2</v>
      </c>
    </row>
    <row r="5576" spans="1:10" x14ac:dyDescent="0.25">
      <c r="A5576">
        <v>55740</v>
      </c>
      <c r="B5576">
        <v>5.33E-2</v>
      </c>
      <c r="C5576">
        <v>-1.01E-2</v>
      </c>
      <c r="D5576">
        <f t="shared" si="348"/>
        <v>2.1600000000000001E-2</v>
      </c>
      <c r="E5576">
        <f t="shared" si="349"/>
        <v>6.3399999999999998E-2</v>
      </c>
      <c r="I5576">
        <f t="shared" si="350"/>
        <v>3.1037593984962163E-2</v>
      </c>
      <c r="J5576">
        <f t="shared" si="351"/>
        <v>2.2096056467699861E-2</v>
      </c>
    </row>
    <row r="5577" spans="1:10" x14ac:dyDescent="0.25">
      <c r="A5577">
        <v>55750</v>
      </c>
      <c r="B5577">
        <v>5.33E-2</v>
      </c>
      <c r="C5577">
        <v>-1.0200000000000001E-2</v>
      </c>
      <c r="D5577">
        <f t="shared" si="348"/>
        <v>2.155E-2</v>
      </c>
      <c r="E5577">
        <f t="shared" si="349"/>
        <v>6.3500000000000001E-2</v>
      </c>
      <c r="I5577">
        <f t="shared" si="350"/>
        <v>3.0965747702589561E-2</v>
      </c>
      <c r="J5577">
        <f t="shared" si="351"/>
        <v>2.2044908188839443E-2</v>
      </c>
    </row>
    <row r="5578" spans="1:10" x14ac:dyDescent="0.25">
      <c r="A5578">
        <v>55760</v>
      </c>
      <c r="B5578">
        <v>5.3100000000000001E-2</v>
      </c>
      <c r="C5578">
        <v>-1.01E-2</v>
      </c>
      <c r="D5578">
        <f t="shared" si="348"/>
        <v>2.1500000000000002E-2</v>
      </c>
      <c r="E5578">
        <f t="shared" si="349"/>
        <v>6.3200000000000006E-2</v>
      </c>
      <c r="I5578">
        <f t="shared" si="350"/>
        <v>3.0893901420216967E-2</v>
      </c>
      <c r="J5578">
        <f t="shared" si="351"/>
        <v>2.1993759909979028E-2</v>
      </c>
    </row>
    <row r="5579" spans="1:10" x14ac:dyDescent="0.25">
      <c r="A5579">
        <v>55770</v>
      </c>
      <c r="B5579">
        <v>5.3499999999999999E-2</v>
      </c>
      <c r="C5579">
        <v>-9.9000000000000008E-3</v>
      </c>
      <c r="D5579">
        <f t="shared" si="348"/>
        <v>2.18E-2</v>
      </c>
      <c r="E5579">
        <f t="shared" si="349"/>
        <v>6.3399999999999998E-2</v>
      </c>
      <c r="I5579">
        <f t="shared" si="350"/>
        <v>3.1324979114452547E-2</v>
      </c>
      <c r="J5579">
        <f t="shared" si="351"/>
        <v>2.2300649583141523E-2</v>
      </c>
    </row>
    <row r="5580" spans="1:10" x14ac:dyDescent="0.25">
      <c r="A5580">
        <v>55780</v>
      </c>
      <c r="B5580">
        <v>5.2999999999999999E-2</v>
      </c>
      <c r="C5580">
        <v>-9.7000000000000003E-3</v>
      </c>
      <c r="D5580">
        <f t="shared" si="348"/>
        <v>2.1649999999999999E-2</v>
      </c>
      <c r="E5580">
        <f t="shared" si="349"/>
        <v>6.2700000000000006E-2</v>
      </c>
      <c r="I5580">
        <f t="shared" si="350"/>
        <v>3.1109440267334757E-2</v>
      </c>
      <c r="J5580">
        <f t="shared" si="351"/>
        <v>2.2147204746560276E-2</v>
      </c>
    </row>
    <row r="5581" spans="1:10" x14ac:dyDescent="0.25">
      <c r="A5581">
        <v>55790</v>
      </c>
      <c r="B5581">
        <v>5.3100000000000001E-2</v>
      </c>
      <c r="C5581">
        <v>-9.5999999999999992E-3</v>
      </c>
      <c r="D5581">
        <f t="shared" si="348"/>
        <v>2.1750000000000002E-2</v>
      </c>
      <c r="E5581">
        <f t="shared" si="349"/>
        <v>6.2700000000000006E-2</v>
      </c>
      <c r="I5581">
        <f t="shared" si="350"/>
        <v>3.1253132832079956E-2</v>
      </c>
      <c r="J5581">
        <f t="shared" si="351"/>
        <v>2.2249501304281112E-2</v>
      </c>
    </row>
    <row r="5582" spans="1:10" x14ac:dyDescent="0.25">
      <c r="A5582">
        <v>55800</v>
      </c>
      <c r="B5582">
        <v>5.2999999999999999E-2</v>
      </c>
      <c r="C5582">
        <v>-9.4999999999999998E-3</v>
      </c>
      <c r="D5582">
        <f t="shared" si="348"/>
        <v>2.1749999999999999E-2</v>
      </c>
      <c r="E5582">
        <f t="shared" si="349"/>
        <v>6.25E-2</v>
      </c>
      <c r="I5582">
        <f t="shared" si="350"/>
        <v>3.125313283207995E-2</v>
      </c>
      <c r="J5582">
        <f t="shared" si="351"/>
        <v>2.2249501304281109E-2</v>
      </c>
    </row>
    <row r="5583" spans="1:10" x14ac:dyDescent="0.25">
      <c r="A5583">
        <v>55810</v>
      </c>
      <c r="B5583">
        <v>5.2900000000000003E-2</v>
      </c>
      <c r="C5583">
        <v>-9.4000000000000004E-3</v>
      </c>
      <c r="D5583">
        <f t="shared" si="348"/>
        <v>2.1750000000000002E-2</v>
      </c>
      <c r="E5583">
        <f t="shared" si="349"/>
        <v>6.2300000000000001E-2</v>
      </c>
      <c r="I5583">
        <f t="shared" si="350"/>
        <v>3.1253132832079956E-2</v>
      </c>
      <c r="J5583">
        <f t="shared" si="351"/>
        <v>2.2249501304281112E-2</v>
      </c>
    </row>
    <row r="5584" spans="1:10" x14ac:dyDescent="0.25">
      <c r="A5584">
        <v>55820</v>
      </c>
      <c r="B5584">
        <v>5.2699999999999997E-2</v>
      </c>
      <c r="C5584">
        <v>-9.4999999999999998E-3</v>
      </c>
      <c r="D5584">
        <f t="shared" si="348"/>
        <v>2.1599999999999998E-2</v>
      </c>
      <c r="E5584">
        <f t="shared" si="349"/>
        <v>6.2199999999999998E-2</v>
      </c>
      <c r="I5584">
        <f t="shared" si="350"/>
        <v>3.1037593984962156E-2</v>
      </c>
      <c r="J5584">
        <f t="shared" si="351"/>
        <v>2.2096056467699857E-2</v>
      </c>
    </row>
    <row r="5585" spans="1:10" x14ac:dyDescent="0.25">
      <c r="A5585">
        <v>55830</v>
      </c>
      <c r="B5585">
        <v>5.2699999999999997E-2</v>
      </c>
      <c r="C5585">
        <v>-9.4000000000000004E-3</v>
      </c>
      <c r="D5585">
        <f t="shared" si="348"/>
        <v>2.1649999999999999E-2</v>
      </c>
      <c r="E5585">
        <f t="shared" si="349"/>
        <v>6.2099999999999995E-2</v>
      </c>
      <c r="I5585">
        <f t="shared" si="350"/>
        <v>3.1109440267334757E-2</v>
      </c>
      <c r="J5585">
        <f t="shared" si="351"/>
        <v>2.2147204746560276E-2</v>
      </c>
    </row>
    <row r="5586" spans="1:10" x14ac:dyDescent="0.25">
      <c r="A5586">
        <v>55840</v>
      </c>
      <c r="B5586">
        <v>5.2699999999999997E-2</v>
      </c>
      <c r="C5586">
        <v>-9.4999999999999998E-3</v>
      </c>
      <c r="D5586">
        <f t="shared" si="348"/>
        <v>2.1599999999999998E-2</v>
      </c>
      <c r="E5586">
        <f t="shared" si="349"/>
        <v>6.2199999999999998E-2</v>
      </c>
      <c r="I5586">
        <f t="shared" si="350"/>
        <v>3.1037593984962156E-2</v>
      </c>
      <c r="J5586">
        <f t="shared" si="351"/>
        <v>2.2096056467699857E-2</v>
      </c>
    </row>
    <row r="5587" spans="1:10" x14ac:dyDescent="0.25">
      <c r="A5587">
        <v>55850</v>
      </c>
      <c r="B5587">
        <v>5.2699999999999997E-2</v>
      </c>
      <c r="C5587">
        <v>-9.4999999999999998E-3</v>
      </c>
      <c r="D5587">
        <f t="shared" si="348"/>
        <v>2.1599999999999998E-2</v>
      </c>
      <c r="E5587">
        <f t="shared" si="349"/>
        <v>6.2199999999999998E-2</v>
      </c>
      <c r="I5587">
        <f t="shared" si="350"/>
        <v>3.1037593984962156E-2</v>
      </c>
      <c r="J5587">
        <f t="shared" si="351"/>
        <v>2.2096056467699857E-2</v>
      </c>
    </row>
    <row r="5588" spans="1:10" x14ac:dyDescent="0.25">
      <c r="A5588">
        <v>55860</v>
      </c>
      <c r="B5588">
        <v>5.3100000000000001E-2</v>
      </c>
      <c r="C5588">
        <v>-9.2999999999999992E-3</v>
      </c>
      <c r="D5588">
        <f t="shared" si="348"/>
        <v>2.1900000000000003E-2</v>
      </c>
      <c r="E5588">
        <f t="shared" si="349"/>
        <v>6.2399999999999997E-2</v>
      </c>
      <c r="I5588">
        <f t="shared" si="350"/>
        <v>3.146867167919775E-2</v>
      </c>
      <c r="J5588">
        <f t="shared" si="351"/>
        <v>2.2402946140862363E-2</v>
      </c>
    </row>
    <row r="5589" spans="1:10" x14ac:dyDescent="0.25">
      <c r="A5589">
        <v>55870</v>
      </c>
      <c r="B5589">
        <v>5.2999999999999999E-2</v>
      </c>
      <c r="C5589">
        <v>-9.1999999999999998E-3</v>
      </c>
      <c r="D5589">
        <f t="shared" si="348"/>
        <v>2.1899999999999999E-2</v>
      </c>
      <c r="E5589">
        <f t="shared" si="349"/>
        <v>6.2199999999999998E-2</v>
      </c>
      <c r="I5589">
        <f t="shared" si="350"/>
        <v>3.1468671679197743E-2</v>
      </c>
      <c r="J5589">
        <f t="shared" si="351"/>
        <v>2.2402946140862356E-2</v>
      </c>
    </row>
    <row r="5590" spans="1:10" x14ac:dyDescent="0.25">
      <c r="A5590">
        <v>55880</v>
      </c>
      <c r="B5590">
        <v>5.2999999999999999E-2</v>
      </c>
      <c r="C5590">
        <v>-9.1999999999999998E-3</v>
      </c>
      <c r="D5590">
        <f t="shared" si="348"/>
        <v>2.1899999999999999E-2</v>
      </c>
      <c r="E5590">
        <f t="shared" si="349"/>
        <v>6.2199999999999998E-2</v>
      </c>
      <c r="I5590">
        <f t="shared" si="350"/>
        <v>3.1468671679197743E-2</v>
      </c>
      <c r="J5590">
        <f t="shared" si="351"/>
        <v>2.2402946140862356E-2</v>
      </c>
    </row>
    <row r="5591" spans="1:10" x14ac:dyDescent="0.25">
      <c r="A5591">
        <v>55890</v>
      </c>
      <c r="B5591">
        <v>5.2499999999999998E-2</v>
      </c>
      <c r="C5591">
        <v>-9.1999999999999998E-3</v>
      </c>
      <c r="D5591">
        <f t="shared" si="348"/>
        <v>2.1649999999999999E-2</v>
      </c>
      <c r="E5591">
        <f t="shared" si="349"/>
        <v>6.1699999999999998E-2</v>
      </c>
      <c r="I5591">
        <f t="shared" si="350"/>
        <v>3.1109440267334757E-2</v>
      </c>
      <c r="J5591">
        <f t="shared" si="351"/>
        <v>2.2147204746560276E-2</v>
      </c>
    </row>
    <row r="5592" spans="1:10" x14ac:dyDescent="0.25">
      <c r="A5592">
        <v>55900</v>
      </c>
      <c r="B5592">
        <v>5.2200000000000003E-2</v>
      </c>
      <c r="C5592">
        <v>-9.1000000000000004E-3</v>
      </c>
      <c r="D5592">
        <f t="shared" si="348"/>
        <v>2.155E-2</v>
      </c>
      <c r="E5592">
        <f t="shared" si="349"/>
        <v>6.1300000000000007E-2</v>
      </c>
      <c r="I5592">
        <f t="shared" si="350"/>
        <v>3.0965747702589561E-2</v>
      </c>
      <c r="J5592">
        <f t="shared" si="351"/>
        <v>2.2044908188839443E-2</v>
      </c>
    </row>
    <row r="5593" spans="1:10" x14ac:dyDescent="0.25">
      <c r="A5593">
        <v>55910</v>
      </c>
      <c r="B5593">
        <v>5.2299999999999999E-2</v>
      </c>
      <c r="C5593">
        <v>-8.8999999999999999E-3</v>
      </c>
      <c r="D5593">
        <f t="shared" si="348"/>
        <v>2.1700000000000001E-2</v>
      </c>
      <c r="E5593">
        <f t="shared" si="349"/>
        <v>6.1199999999999997E-2</v>
      </c>
      <c r="I5593">
        <f t="shared" si="350"/>
        <v>3.1181286549707355E-2</v>
      </c>
      <c r="J5593">
        <f t="shared" si="351"/>
        <v>2.2198353025420694E-2</v>
      </c>
    </row>
    <row r="5594" spans="1:10" x14ac:dyDescent="0.25">
      <c r="A5594">
        <v>55920</v>
      </c>
      <c r="B5594">
        <v>5.2400000000000002E-2</v>
      </c>
      <c r="C5594">
        <v>-8.8000000000000005E-3</v>
      </c>
      <c r="D5594">
        <f t="shared" si="348"/>
        <v>2.18E-2</v>
      </c>
      <c r="E5594">
        <f t="shared" si="349"/>
        <v>6.1200000000000004E-2</v>
      </c>
      <c r="I5594">
        <f t="shared" si="350"/>
        <v>3.1324979114452547E-2</v>
      </c>
      <c r="J5594">
        <f t="shared" si="351"/>
        <v>2.2300649583141523E-2</v>
      </c>
    </row>
    <row r="5595" spans="1:10" x14ac:dyDescent="0.25">
      <c r="A5595">
        <v>55930</v>
      </c>
      <c r="B5595">
        <v>5.2499999999999998E-2</v>
      </c>
      <c r="C5595">
        <v>-8.6999999999999994E-3</v>
      </c>
      <c r="D5595">
        <f t="shared" si="348"/>
        <v>2.1899999999999999E-2</v>
      </c>
      <c r="E5595">
        <f t="shared" si="349"/>
        <v>6.1199999999999997E-2</v>
      </c>
      <c r="I5595">
        <f t="shared" si="350"/>
        <v>3.1468671679197743E-2</v>
      </c>
      <c r="J5595">
        <f t="shared" si="351"/>
        <v>2.2402946140862356E-2</v>
      </c>
    </row>
    <row r="5596" spans="1:10" x14ac:dyDescent="0.25">
      <c r="A5596">
        <v>55940</v>
      </c>
      <c r="B5596">
        <v>5.2400000000000002E-2</v>
      </c>
      <c r="C5596">
        <v>-8.6E-3</v>
      </c>
      <c r="D5596">
        <f t="shared" si="348"/>
        <v>2.1900000000000003E-2</v>
      </c>
      <c r="E5596">
        <f t="shared" si="349"/>
        <v>6.0999999999999999E-2</v>
      </c>
      <c r="I5596">
        <f t="shared" si="350"/>
        <v>3.146867167919775E-2</v>
      </c>
      <c r="J5596">
        <f t="shared" si="351"/>
        <v>2.2402946140862363E-2</v>
      </c>
    </row>
    <row r="5597" spans="1:10" x14ac:dyDescent="0.25">
      <c r="A5597">
        <v>55950</v>
      </c>
      <c r="B5597">
        <v>5.2299999999999999E-2</v>
      </c>
      <c r="C5597">
        <v>-8.5000000000000006E-3</v>
      </c>
      <c r="D5597">
        <f t="shared" si="348"/>
        <v>2.1899999999999999E-2</v>
      </c>
      <c r="E5597">
        <f t="shared" si="349"/>
        <v>6.08E-2</v>
      </c>
      <c r="I5597">
        <f t="shared" si="350"/>
        <v>3.1468671679197743E-2</v>
      </c>
      <c r="J5597">
        <f t="shared" si="351"/>
        <v>2.2402946140862356E-2</v>
      </c>
    </row>
    <row r="5598" spans="1:10" x14ac:dyDescent="0.25">
      <c r="A5598">
        <v>55960</v>
      </c>
      <c r="B5598">
        <v>5.2299999999999999E-2</v>
      </c>
      <c r="C5598">
        <v>-8.3000000000000001E-3</v>
      </c>
      <c r="D5598">
        <f t="shared" si="348"/>
        <v>2.1999999999999999E-2</v>
      </c>
      <c r="E5598">
        <f t="shared" si="349"/>
        <v>6.0600000000000001E-2</v>
      </c>
      <c r="I5598">
        <f t="shared" si="350"/>
        <v>3.1612364243942939E-2</v>
      </c>
      <c r="J5598">
        <f t="shared" si="351"/>
        <v>2.250524269858319E-2</v>
      </c>
    </row>
    <row r="5599" spans="1:10" x14ac:dyDescent="0.25">
      <c r="A5599">
        <v>55970</v>
      </c>
      <c r="B5599">
        <v>5.2499999999999998E-2</v>
      </c>
      <c r="C5599">
        <v>-8.0999999999999996E-3</v>
      </c>
      <c r="D5599">
        <f t="shared" si="348"/>
        <v>2.2199999999999998E-2</v>
      </c>
      <c r="E5599">
        <f t="shared" si="349"/>
        <v>6.0600000000000001E-2</v>
      </c>
      <c r="I5599">
        <f t="shared" si="350"/>
        <v>3.1899749373433324E-2</v>
      </c>
      <c r="J5599">
        <f t="shared" si="351"/>
        <v>2.2709835814024852E-2</v>
      </c>
    </row>
    <row r="5600" spans="1:10" x14ac:dyDescent="0.25">
      <c r="A5600">
        <v>55980</v>
      </c>
      <c r="B5600">
        <v>5.2499999999999998E-2</v>
      </c>
      <c r="C5600">
        <v>-8.0999999999999996E-3</v>
      </c>
      <c r="D5600">
        <f t="shared" si="348"/>
        <v>2.2199999999999998E-2</v>
      </c>
      <c r="E5600">
        <f t="shared" si="349"/>
        <v>6.0600000000000001E-2</v>
      </c>
      <c r="I5600">
        <f t="shared" si="350"/>
        <v>3.1899749373433324E-2</v>
      </c>
      <c r="J5600">
        <f t="shared" si="351"/>
        <v>2.2709835814024852E-2</v>
      </c>
    </row>
    <row r="5601" spans="1:10" x14ac:dyDescent="0.25">
      <c r="A5601">
        <v>55990</v>
      </c>
      <c r="B5601">
        <v>5.2699999999999997E-2</v>
      </c>
      <c r="C5601">
        <v>-8.0000000000000002E-3</v>
      </c>
      <c r="D5601">
        <f t="shared" si="348"/>
        <v>2.2349999999999998E-2</v>
      </c>
      <c r="E5601">
        <f t="shared" si="349"/>
        <v>6.0699999999999997E-2</v>
      </c>
      <c r="I5601">
        <f t="shared" si="350"/>
        <v>3.2115288220551118E-2</v>
      </c>
      <c r="J5601">
        <f t="shared" si="351"/>
        <v>2.28632806506061E-2</v>
      </c>
    </row>
    <row r="5602" spans="1:10" x14ac:dyDescent="0.25">
      <c r="A5602">
        <v>56000</v>
      </c>
      <c r="B5602">
        <v>5.28E-2</v>
      </c>
      <c r="C5602">
        <v>-7.7000000000000002E-3</v>
      </c>
      <c r="D5602">
        <f t="shared" si="348"/>
        <v>2.2550000000000001E-2</v>
      </c>
      <c r="E5602">
        <f t="shared" si="349"/>
        <v>6.0499999999999998E-2</v>
      </c>
      <c r="I5602">
        <f t="shared" si="350"/>
        <v>3.2402673350041516E-2</v>
      </c>
      <c r="J5602">
        <f t="shared" si="351"/>
        <v>2.3067873766047773E-2</v>
      </c>
    </row>
    <row r="5603" spans="1:10" x14ac:dyDescent="0.25">
      <c r="A5603">
        <v>56010</v>
      </c>
      <c r="B5603">
        <v>5.2900000000000003E-2</v>
      </c>
      <c r="C5603">
        <v>-7.9000000000000008E-3</v>
      </c>
      <c r="D5603">
        <f t="shared" si="348"/>
        <v>2.2499999999999999E-2</v>
      </c>
      <c r="E5603">
        <f t="shared" si="349"/>
        <v>6.0800000000000007E-2</v>
      </c>
      <c r="I5603">
        <f t="shared" si="350"/>
        <v>3.2330827067668919E-2</v>
      </c>
      <c r="J5603">
        <f t="shared" si="351"/>
        <v>2.3016725487187355E-2</v>
      </c>
    </row>
    <row r="5604" spans="1:10" x14ac:dyDescent="0.25">
      <c r="A5604">
        <v>56020</v>
      </c>
      <c r="B5604">
        <v>5.2900000000000003E-2</v>
      </c>
      <c r="C5604">
        <v>-8.0999999999999996E-3</v>
      </c>
      <c r="D5604">
        <f t="shared" si="348"/>
        <v>2.2400000000000003E-2</v>
      </c>
      <c r="E5604">
        <f t="shared" si="349"/>
        <v>6.0999999999999999E-2</v>
      </c>
      <c r="I5604">
        <f t="shared" si="350"/>
        <v>3.2187134502923723E-2</v>
      </c>
      <c r="J5604">
        <f t="shared" si="351"/>
        <v>2.2914428929466522E-2</v>
      </c>
    </row>
    <row r="5605" spans="1:10" x14ac:dyDescent="0.25">
      <c r="A5605">
        <v>56030</v>
      </c>
      <c r="B5605">
        <v>5.3100000000000001E-2</v>
      </c>
      <c r="C5605">
        <v>-8.2000000000000007E-3</v>
      </c>
      <c r="D5605">
        <f t="shared" si="348"/>
        <v>2.2450000000000001E-2</v>
      </c>
      <c r="E5605">
        <f t="shared" si="349"/>
        <v>6.13E-2</v>
      </c>
      <c r="I5605">
        <f t="shared" si="350"/>
        <v>3.2258980785296321E-2</v>
      </c>
      <c r="J5605">
        <f t="shared" si="351"/>
        <v>2.296557720832694E-2</v>
      </c>
    </row>
    <row r="5606" spans="1:10" x14ac:dyDescent="0.25">
      <c r="A5606">
        <v>56040</v>
      </c>
      <c r="B5606">
        <v>5.33E-2</v>
      </c>
      <c r="C5606">
        <v>-8.0000000000000002E-3</v>
      </c>
      <c r="D5606">
        <f t="shared" si="348"/>
        <v>2.265E-2</v>
      </c>
      <c r="E5606">
        <f t="shared" si="349"/>
        <v>6.13E-2</v>
      </c>
      <c r="I5606">
        <f t="shared" si="350"/>
        <v>3.2546365914786712E-2</v>
      </c>
      <c r="J5606">
        <f t="shared" si="351"/>
        <v>2.3170170323768606E-2</v>
      </c>
    </row>
    <row r="5607" spans="1:10" x14ac:dyDescent="0.25">
      <c r="A5607">
        <v>56050</v>
      </c>
      <c r="B5607">
        <v>5.3100000000000001E-2</v>
      </c>
      <c r="C5607">
        <v>-8.0999999999999996E-3</v>
      </c>
      <c r="D5607">
        <f t="shared" si="348"/>
        <v>2.2499999999999999E-2</v>
      </c>
      <c r="E5607">
        <f t="shared" si="349"/>
        <v>6.1200000000000004E-2</v>
      </c>
      <c r="I5607">
        <f t="shared" si="350"/>
        <v>3.2330827067668919E-2</v>
      </c>
      <c r="J5607">
        <f t="shared" si="351"/>
        <v>2.3016725487187355E-2</v>
      </c>
    </row>
    <row r="5608" spans="1:10" x14ac:dyDescent="0.25">
      <c r="A5608">
        <v>56060</v>
      </c>
      <c r="B5608">
        <v>5.3199999999999997E-2</v>
      </c>
      <c r="C5608">
        <v>-8.2000000000000007E-3</v>
      </c>
      <c r="D5608">
        <f t="shared" si="348"/>
        <v>2.2499999999999999E-2</v>
      </c>
      <c r="E5608">
        <f t="shared" si="349"/>
        <v>6.1399999999999996E-2</v>
      </c>
      <c r="I5608">
        <f t="shared" si="350"/>
        <v>3.2330827067668919E-2</v>
      </c>
      <c r="J5608">
        <f t="shared" si="351"/>
        <v>2.3016725487187355E-2</v>
      </c>
    </row>
    <row r="5609" spans="1:10" x14ac:dyDescent="0.25">
      <c r="A5609">
        <v>56070</v>
      </c>
      <c r="B5609">
        <v>5.33E-2</v>
      </c>
      <c r="C5609">
        <v>-8.0000000000000002E-3</v>
      </c>
      <c r="D5609">
        <f t="shared" si="348"/>
        <v>2.265E-2</v>
      </c>
      <c r="E5609">
        <f t="shared" si="349"/>
        <v>6.13E-2</v>
      </c>
      <c r="I5609">
        <f t="shared" si="350"/>
        <v>3.2546365914786712E-2</v>
      </c>
      <c r="J5609">
        <f t="shared" si="351"/>
        <v>2.3170170323768606E-2</v>
      </c>
    </row>
    <row r="5610" spans="1:10" x14ac:dyDescent="0.25">
      <c r="A5610">
        <v>56080</v>
      </c>
      <c r="B5610">
        <v>5.2900000000000003E-2</v>
      </c>
      <c r="C5610">
        <v>-8.0000000000000002E-3</v>
      </c>
      <c r="D5610">
        <f t="shared" si="348"/>
        <v>2.2450000000000001E-2</v>
      </c>
      <c r="E5610">
        <f t="shared" si="349"/>
        <v>6.0900000000000003E-2</v>
      </c>
      <c r="I5610">
        <f t="shared" si="350"/>
        <v>3.2258980785296321E-2</v>
      </c>
      <c r="J5610">
        <f t="shared" si="351"/>
        <v>2.296557720832694E-2</v>
      </c>
    </row>
    <row r="5611" spans="1:10" x14ac:dyDescent="0.25">
      <c r="A5611">
        <v>56090</v>
      </c>
      <c r="B5611">
        <v>5.2900000000000003E-2</v>
      </c>
      <c r="C5611">
        <v>-7.9000000000000008E-3</v>
      </c>
      <c r="D5611">
        <f t="shared" si="348"/>
        <v>2.2499999999999999E-2</v>
      </c>
      <c r="E5611">
        <f t="shared" si="349"/>
        <v>6.0800000000000007E-2</v>
      </c>
      <c r="I5611">
        <f t="shared" si="350"/>
        <v>3.2330827067668919E-2</v>
      </c>
      <c r="J5611">
        <f t="shared" si="351"/>
        <v>2.3016725487187355E-2</v>
      </c>
    </row>
    <row r="5612" spans="1:10" x14ac:dyDescent="0.25">
      <c r="A5612">
        <v>56100</v>
      </c>
      <c r="B5612">
        <v>5.2900000000000003E-2</v>
      </c>
      <c r="C5612">
        <v>-8.2000000000000007E-3</v>
      </c>
      <c r="D5612">
        <f t="shared" si="348"/>
        <v>2.2350000000000002E-2</v>
      </c>
      <c r="E5612">
        <f t="shared" si="349"/>
        <v>6.1100000000000002E-2</v>
      </c>
      <c r="I5612">
        <f t="shared" si="350"/>
        <v>3.2115288220551125E-2</v>
      </c>
      <c r="J5612">
        <f t="shared" si="351"/>
        <v>2.2863280650606107E-2</v>
      </c>
    </row>
    <row r="5613" spans="1:10" x14ac:dyDescent="0.25">
      <c r="A5613">
        <v>56110</v>
      </c>
      <c r="B5613">
        <v>5.2699999999999997E-2</v>
      </c>
      <c r="C5613">
        <v>-8.0000000000000002E-3</v>
      </c>
      <c r="D5613">
        <f t="shared" si="348"/>
        <v>2.2349999999999998E-2</v>
      </c>
      <c r="E5613">
        <f t="shared" si="349"/>
        <v>6.0699999999999997E-2</v>
      </c>
      <c r="I5613">
        <f t="shared" si="350"/>
        <v>3.2115288220551118E-2</v>
      </c>
      <c r="J5613">
        <f t="shared" si="351"/>
        <v>2.28632806506061E-2</v>
      </c>
    </row>
    <row r="5614" spans="1:10" x14ac:dyDescent="0.25">
      <c r="A5614">
        <v>56120</v>
      </c>
      <c r="B5614">
        <v>5.2600000000000001E-2</v>
      </c>
      <c r="C5614">
        <v>-7.7999999999999996E-3</v>
      </c>
      <c r="D5614">
        <f t="shared" si="348"/>
        <v>2.24E-2</v>
      </c>
      <c r="E5614">
        <f t="shared" si="349"/>
        <v>6.0400000000000002E-2</v>
      </c>
      <c r="I5614">
        <f t="shared" si="350"/>
        <v>3.2187134502923723E-2</v>
      </c>
      <c r="J5614">
        <f t="shared" si="351"/>
        <v>2.2914428929466522E-2</v>
      </c>
    </row>
    <row r="5615" spans="1:10" x14ac:dyDescent="0.25">
      <c r="A5615">
        <v>56130</v>
      </c>
      <c r="B5615">
        <v>5.28E-2</v>
      </c>
      <c r="C5615">
        <v>-8.0000000000000002E-3</v>
      </c>
      <c r="D5615">
        <f t="shared" si="348"/>
        <v>2.24E-2</v>
      </c>
      <c r="E5615">
        <f t="shared" si="349"/>
        <v>6.08E-2</v>
      </c>
      <c r="I5615">
        <f t="shared" si="350"/>
        <v>3.2187134502923723E-2</v>
      </c>
      <c r="J5615">
        <f t="shared" si="351"/>
        <v>2.2914428929466522E-2</v>
      </c>
    </row>
    <row r="5616" spans="1:10" x14ac:dyDescent="0.25">
      <c r="A5616">
        <v>56140</v>
      </c>
      <c r="B5616">
        <v>5.2999999999999999E-2</v>
      </c>
      <c r="C5616">
        <v>-8.0999999999999996E-3</v>
      </c>
      <c r="D5616">
        <f t="shared" si="348"/>
        <v>2.2449999999999998E-2</v>
      </c>
      <c r="E5616">
        <f t="shared" si="349"/>
        <v>6.1100000000000002E-2</v>
      </c>
      <c r="I5616">
        <f t="shared" si="350"/>
        <v>3.2258980785296314E-2</v>
      </c>
      <c r="J5616">
        <f t="shared" si="351"/>
        <v>2.2965577208326933E-2</v>
      </c>
    </row>
    <row r="5617" spans="1:10" x14ac:dyDescent="0.25">
      <c r="A5617">
        <v>56150</v>
      </c>
      <c r="B5617">
        <v>5.3499999999999999E-2</v>
      </c>
      <c r="C5617">
        <v>-8.0999999999999996E-3</v>
      </c>
      <c r="D5617">
        <f t="shared" si="348"/>
        <v>2.2699999999999998E-2</v>
      </c>
      <c r="E5617">
        <f t="shared" si="349"/>
        <v>6.1600000000000002E-2</v>
      </c>
      <c r="I5617">
        <f t="shared" si="350"/>
        <v>3.2618212197159303E-2</v>
      </c>
      <c r="J5617">
        <f t="shared" si="351"/>
        <v>2.3221318602629017E-2</v>
      </c>
    </row>
    <row r="5618" spans="1:10" x14ac:dyDescent="0.25">
      <c r="A5618">
        <v>56160</v>
      </c>
      <c r="B5618">
        <v>5.3999999999999999E-2</v>
      </c>
      <c r="C5618">
        <v>-7.9000000000000008E-3</v>
      </c>
      <c r="D5618">
        <f t="shared" si="348"/>
        <v>2.3050000000000001E-2</v>
      </c>
      <c r="E5618">
        <f t="shared" si="349"/>
        <v>6.1899999999999997E-2</v>
      </c>
      <c r="I5618">
        <f t="shared" si="350"/>
        <v>3.3121136173767489E-2</v>
      </c>
      <c r="J5618">
        <f t="shared" si="351"/>
        <v>2.3579356554651935E-2</v>
      </c>
    </row>
    <row r="5619" spans="1:10" x14ac:dyDescent="0.25">
      <c r="A5619">
        <v>56170</v>
      </c>
      <c r="B5619">
        <v>5.3900000000000003E-2</v>
      </c>
      <c r="C5619">
        <v>-7.9000000000000008E-3</v>
      </c>
      <c r="D5619">
        <f t="shared" si="348"/>
        <v>2.3E-2</v>
      </c>
      <c r="E5619">
        <f t="shared" si="349"/>
        <v>6.1800000000000008E-2</v>
      </c>
      <c r="I5619">
        <f t="shared" si="350"/>
        <v>3.3049289891394891E-2</v>
      </c>
      <c r="J5619">
        <f t="shared" si="351"/>
        <v>2.3528208275791516E-2</v>
      </c>
    </row>
    <row r="5620" spans="1:10" x14ac:dyDescent="0.25">
      <c r="A5620">
        <v>56180</v>
      </c>
      <c r="B5620">
        <v>5.3999999999999999E-2</v>
      </c>
      <c r="C5620">
        <v>-7.9000000000000008E-3</v>
      </c>
      <c r="D5620">
        <f t="shared" si="348"/>
        <v>2.3050000000000001E-2</v>
      </c>
      <c r="E5620">
        <f t="shared" si="349"/>
        <v>6.1899999999999997E-2</v>
      </c>
      <c r="I5620">
        <f t="shared" si="350"/>
        <v>3.3121136173767489E-2</v>
      </c>
      <c r="J5620">
        <f t="shared" si="351"/>
        <v>2.3579356554651935E-2</v>
      </c>
    </row>
    <row r="5621" spans="1:10" x14ac:dyDescent="0.25">
      <c r="A5621">
        <v>56190</v>
      </c>
      <c r="B5621">
        <v>5.45E-2</v>
      </c>
      <c r="C5621">
        <v>-7.9000000000000008E-3</v>
      </c>
      <c r="D5621">
        <f t="shared" si="348"/>
        <v>2.3300000000000001E-2</v>
      </c>
      <c r="E5621">
        <f t="shared" si="349"/>
        <v>6.2399999999999997E-2</v>
      </c>
      <c r="I5621">
        <f t="shared" si="350"/>
        <v>3.3480367585630479E-2</v>
      </c>
      <c r="J5621">
        <f t="shared" si="351"/>
        <v>2.3835097948954016E-2</v>
      </c>
    </row>
    <row r="5622" spans="1:10" x14ac:dyDescent="0.25">
      <c r="A5622">
        <v>56200</v>
      </c>
      <c r="B5622">
        <v>5.4399999999999997E-2</v>
      </c>
      <c r="C5622">
        <v>-7.9000000000000008E-3</v>
      </c>
      <c r="D5622">
        <f t="shared" si="348"/>
        <v>2.325E-2</v>
      </c>
      <c r="E5622">
        <f t="shared" si="349"/>
        <v>6.2299999999999994E-2</v>
      </c>
      <c r="I5622">
        <f t="shared" si="350"/>
        <v>3.3408521303257881E-2</v>
      </c>
      <c r="J5622">
        <f t="shared" si="351"/>
        <v>2.3783949670093601E-2</v>
      </c>
    </row>
    <row r="5623" spans="1:10" x14ac:dyDescent="0.25">
      <c r="A5623">
        <v>56210</v>
      </c>
      <c r="B5623">
        <v>5.4899999999999997E-2</v>
      </c>
      <c r="C5623">
        <v>-7.9000000000000008E-3</v>
      </c>
      <c r="D5623">
        <f t="shared" si="348"/>
        <v>2.35E-2</v>
      </c>
      <c r="E5623">
        <f t="shared" si="349"/>
        <v>6.2799999999999995E-2</v>
      </c>
      <c r="I5623">
        <f t="shared" si="350"/>
        <v>3.376775271512087E-2</v>
      </c>
      <c r="J5623">
        <f t="shared" si="351"/>
        <v>2.4039691064395682E-2</v>
      </c>
    </row>
    <row r="5624" spans="1:10" x14ac:dyDescent="0.25">
      <c r="A5624">
        <v>56220</v>
      </c>
      <c r="B5624">
        <v>5.5800000000000002E-2</v>
      </c>
      <c r="C5624">
        <v>-8.0000000000000002E-3</v>
      </c>
      <c r="D5624">
        <f t="shared" si="348"/>
        <v>2.3900000000000001E-2</v>
      </c>
      <c r="E5624">
        <f t="shared" si="349"/>
        <v>6.3799999999999996E-2</v>
      </c>
      <c r="I5624">
        <f t="shared" si="350"/>
        <v>3.4342522974101654E-2</v>
      </c>
      <c r="J5624">
        <f t="shared" si="351"/>
        <v>2.4448877295279014E-2</v>
      </c>
    </row>
    <row r="5625" spans="1:10" x14ac:dyDescent="0.25">
      <c r="A5625">
        <v>56230</v>
      </c>
      <c r="B5625">
        <v>5.4699999999999999E-2</v>
      </c>
      <c r="C5625">
        <v>-7.9000000000000008E-3</v>
      </c>
      <c r="D5625">
        <f t="shared" si="348"/>
        <v>2.3399999999999997E-2</v>
      </c>
      <c r="E5625">
        <f t="shared" si="349"/>
        <v>6.2600000000000003E-2</v>
      </c>
      <c r="I5625">
        <f t="shared" si="350"/>
        <v>3.3624060150375668E-2</v>
      </c>
      <c r="J5625">
        <f t="shared" si="351"/>
        <v>2.3937394506674845E-2</v>
      </c>
    </row>
    <row r="5626" spans="1:10" x14ac:dyDescent="0.25">
      <c r="A5626">
        <v>56240</v>
      </c>
      <c r="B5626">
        <v>5.5100000000000003E-2</v>
      </c>
      <c r="C5626">
        <v>-7.9000000000000008E-3</v>
      </c>
      <c r="D5626">
        <f t="shared" si="348"/>
        <v>2.3600000000000003E-2</v>
      </c>
      <c r="E5626">
        <f t="shared" si="349"/>
        <v>6.3E-2</v>
      </c>
      <c r="I5626">
        <f t="shared" si="350"/>
        <v>3.3911445279866066E-2</v>
      </c>
      <c r="J5626">
        <f t="shared" si="351"/>
        <v>2.4141987622116515E-2</v>
      </c>
    </row>
    <row r="5627" spans="1:10" x14ac:dyDescent="0.25">
      <c r="A5627">
        <v>56250</v>
      </c>
      <c r="B5627">
        <v>5.5100000000000003E-2</v>
      </c>
      <c r="C5627">
        <v>-6.3E-3</v>
      </c>
      <c r="D5627">
        <f t="shared" si="348"/>
        <v>2.4400000000000002E-2</v>
      </c>
      <c r="E5627">
        <f t="shared" si="349"/>
        <v>6.1400000000000003E-2</v>
      </c>
      <c r="I5627">
        <f t="shared" si="350"/>
        <v>3.5060985797827626E-2</v>
      </c>
      <c r="J5627">
        <f t="shared" si="351"/>
        <v>2.4960360083883176E-2</v>
      </c>
    </row>
    <row r="5628" spans="1:10" x14ac:dyDescent="0.25">
      <c r="A5628">
        <v>56260</v>
      </c>
      <c r="B5628">
        <v>5.5100000000000003E-2</v>
      </c>
      <c r="C5628">
        <v>-7.6E-3</v>
      </c>
      <c r="D5628">
        <f t="shared" si="348"/>
        <v>2.375E-2</v>
      </c>
      <c r="E5628">
        <f t="shared" si="349"/>
        <v>6.2700000000000006E-2</v>
      </c>
      <c r="I5628">
        <f t="shared" si="350"/>
        <v>3.4126984126983853E-2</v>
      </c>
      <c r="J5628">
        <f t="shared" si="351"/>
        <v>2.4295432458697759E-2</v>
      </c>
    </row>
    <row r="5629" spans="1:10" x14ac:dyDescent="0.25">
      <c r="A5629">
        <v>56270</v>
      </c>
      <c r="B5629">
        <v>5.5500000000000001E-2</v>
      </c>
      <c r="C5629">
        <v>-7.4000000000000003E-3</v>
      </c>
      <c r="D5629">
        <f t="shared" si="348"/>
        <v>2.4050000000000002E-2</v>
      </c>
      <c r="E5629">
        <f t="shared" si="349"/>
        <v>6.2899999999999998E-2</v>
      </c>
      <c r="I5629">
        <f t="shared" si="350"/>
        <v>3.4558061821219448E-2</v>
      </c>
      <c r="J5629">
        <f t="shared" si="351"/>
        <v>2.4602322131860265E-2</v>
      </c>
    </row>
    <row r="5630" spans="1:10" x14ac:dyDescent="0.25">
      <c r="A5630">
        <v>56280</v>
      </c>
      <c r="B5630">
        <v>5.6000000000000001E-2</v>
      </c>
      <c r="C5630">
        <v>-5.5999999999999999E-3</v>
      </c>
      <c r="D5630">
        <f t="shared" si="348"/>
        <v>2.52E-2</v>
      </c>
      <c r="E5630">
        <f t="shared" si="349"/>
        <v>6.1600000000000002E-2</v>
      </c>
      <c r="I5630">
        <f t="shared" si="350"/>
        <v>3.6210526315789186E-2</v>
      </c>
      <c r="J5630">
        <f t="shared" si="351"/>
        <v>2.5778732545649836E-2</v>
      </c>
    </row>
    <row r="5631" spans="1:10" x14ac:dyDescent="0.25">
      <c r="A5631">
        <v>56290</v>
      </c>
      <c r="B5631">
        <v>5.62E-2</v>
      </c>
      <c r="C5631">
        <v>-7.4999999999999997E-3</v>
      </c>
      <c r="D5631">
        <f t="shared" si="348"/>
        <v>2.435E-2</v>
      </c>
      <c r="E5631">
        <f t="shared" si="349"/>
        <v>6.3700000000000007E-2</v>
      </c>
      <c r="I5631">
        <f t="shared" si="350"/>
        <v>3.4989139515455028E-2</v>
      </c>
      <c r="J5631">
        <f t="shared" si="351"/>
        <v>2.4909211805022761E-2</v>
      </c>
    </row>
    <row r="5632" spans="1:10" x14ac:dyDescent="0.25">
      <c r="A5632">
        <v>56300</v>
      </c>
      <c r="B5632">
        <v>5.5899999999999998E-2</v>
      </c>
      <c r="C5632">
        <v>-7.4000000000000003E-3</v>
      </c>
      <c r="D5632">
        <f t="shared" si="348"/>
        <v>2.4250000000000001E-2</v>
      </c>
      <c r="E5632">
        <f t="shared" si="349"/>
        <v>6.3299999999999995E-2</v>
      </c>
      <c r="I5632">
        <f t="shared" si="350"/>
        <v>3.4845446950709832E-2</v>
      </c>
      <c r="J5632">
        <f t="shared" si="351"/>
        <v>2.4806915247301928E-2</v>
      </c>
    </row>
    <row r="5633" spans="1:10" x14ac:dyDescent="0.25">
      <c r="A5633">
        <v>56310</v>
      </c>
      <c r="B5633">
        <v>5.6099999999999997E-2</v>
      </c>
      <c r="C5633">
        <v>-7.4000000000000003E-3</v>
      </c>
      <c r="D5633">
        <f t="shared" si="348"/>
        <v>2.4349999999999997E-2</v>
      </c>
      <c r="E5633">
        <f t="shared" si="349"/>
        <v>6.3500000000000001E-2</v>
      </c>
      <c r="I5633">
        <f t="shared" si="350"/>
        <v>3.4989139515455021E-2</v>
      </c>
      <c r="J5633">
        <f t="shared" si="351"/>
        <v>2.4909211805022754E-2</v>
      </c>
    </row>
    <row r="5634" spans="1:10" x14ac:dyDescent="0.25">
      <c r="A5634">
        <v>56320</v>
      </c>
      <c r="B5634">
        <v>5.5899999999999998E-2</v>
      </c>
      <c r="C5634">
        <v>-7.3000000000000001E-3</v>
      </c>
      <c r="D5634">
        <f t="shared" si="348"/>
        <v>2.4299999999999999E-2</v>
      </c>
      <c r="E5634">
        <f t="shared" si="349"/>
        <v>6.3199999999999992E-2</v>
      </c>
      <c r="I5634">
        <f t="shared" si="350"/>
        <v>3.491729323308243E-2</v>
      </c>
      <c r="J5634">
        <f t="shared" si="351"/>
        <v>2.4858063526162343E-2</v>
      </c>
    </row>
    <row r="5635" spans="1:10" x14ac:dyDescent="0.25">
      <c r="A5635">
        <v>56330</v>
      </c>
      <c r="B5635">
        <v>5.6000000000000001E-2</v>
      </c>
      <c r="C5635">
        <v>-7.4999999999999997E-3</v>
      </c>
      <c r="D5635">
        <f t="shared" ref="D5635:D5698" si="352">AVERAGE(B5635:C5635)</f>
        <v>2.4250000000000001E-2</v>
      </c>
      <c r="E5635">
        <f t="shared" ref="E5635:E5698" si="353">B5635-C5635</f>
        <v>6.3500000000000001E-2</v>
      </c>
      <c r="I5635">
        <f t="shared" ref="I5635:I5698" si="354">D5635*$H$2</f>
        <v>3.4845446950709832E-2</v>
      </c>
      <c r="J5635">
        <f t="shared" ref="J5635:J5698" si="355">I5635/$I$2</f>
        <v>2.4806915247301928E-2</v>
      </c>
    </row>
    <row r="5636" spans="1:10" x14ac:dyDescent="0.25">
      <c r="A5636">
        <v>56340</v>
      </c>
      <c r="B5636">
        <v>5.5899999999999998E-2</v>
      </c>
      <c r="C5636">
        <v>-7.6E-3</v>
      </c>
      <c r="D5636">
        <f t="shared" si="352"/>
        <v>2.4149999999999998E-2</v>
      </c>
      <c r="E5636">
        <f t="shared" si="353"/>
        <v>6.3500000000000001E-2</v>
      </c>
      <c r="I5636">
        <f t="shared" si="354"/>
        <v>3.4701754385964637E-2</v>
      </c>
      <c r="J5636">
        <f t="shared" si="355"/>
        <v>2.4704618689581095E-2</v>
      </c>
    </row>
    <row r="5637" spans="1:10" x14ac:dyDescent="0.25">
      <c r="A5637">
        <v>56350</v>
      </c>
      <c r="B5637">
        <v>5.5599999999999997E-2</v>
      </c>
      <c r="C5637">
        <v>-7.7000000000000002E-3</v>
      </c>
      <c r="D5637">
        <f t="shared" si="352"/>
        <v>2.3949999999999999E-2</v>
      </c>
      <c r="E5637">
        <f t="shared" si="353"/>
        <v>6.3299999999999995E-2</v>
      </c>
      <c r="I5637">
        <f t="shared" si="354"/>
        <v>3.4414369256474245E-2</v>
      </c>
      <c r="J5637">
        <f t="shared" si="355"/>
        <v>2.4500025574139429E-2</v>
      </c>
    </row>
    <row r="5638" spans="1:10" x14ac:dyDescent="0.25">
      <c r="A5638">
        <v>56360</v>
      </c>
      <c r="B5638">
        <v>5.5199999999999999E-2</v>
      </c>
      <c r="C5638">
        <v>-7.1999999999999998E-3</v>
      </c>
      <c r="D5638">
        <f t="shared" si="352"/>
        <v>2.4E-2</v>
      </c>
      <c r="E5638">
        <f t="shared" si="353"/>
        <v>6.2399999999999997E-2</v>
      </c>
      <c r="I5638">
        <f t="shared" si="354"/>
        <v>3.4486215538846843E-2</v>
      </c>
      <c r="J5638">
        <f t="shared" si="355"/>
        <v>2.4551173852999843E-2</v>
      </c>
    </row>
    <row r="5639" spans="1:10" x14ac:dyDescent="0.25">
      <c r="A5639">
        <v>56370</v>
      </c>
      <c r="B5639">
        <v>5.4899999999999997E-2</v>
      </c>
      <c r="C5639">
        <v>-7.7000000000000002E-3</v>
      </c>
      <c r="D5639">
        <f t="shared" si="352"/>
        <v>2.3599999999999999E-2</v>
      </c>
      <c r="E5639">
        <f t="shared" si="353"/>
        <v>6.2600000000000003E-2</v>
      </c>
      <c r="I5639">
        <f t="shared" si="354"/>
        <v>3.3911445279866059E-2</v>
      </c>
      <c r="J5639">
        <f t="shared" si="355"/>
        <v>2.4141987622116511E-2</v>
      </c>
    </row>
    <row r="5640" spans="1:10" x14ac:dyDescent="0.25">
      <c r="A5640">
        <v>56380</v>
      </c>
      <c r="B5640">
        <v>5.4800000000000001E-2</v>
      </c>
      <c r="C5640">
        <v>-7.6E-3</v>
      </c>
      <c r="D5640">
        <f t="shared" si="352"/>
        <v>2.3599999999999999E-2</v>
      </c>
      <c r="E5640">
        <f t="shared" si="353"/>
        <v>6.2400000000000004E-2</v>
      </c>
      <c r="I5640">
        <f t="shared" si="354"/>
        <v>3.3911445279866059E-2</v>
      </c>
      <c r="J5640">
        <f t="shared" si="355"/>
        <v>2.4141987622116511E-2</v>
      </c>
    </row>
    <row r="5641" spans="1:10" x14ac:dyDescent="0.25">
      <c r="A5641">
        <v>56390</v>
      </c>
      <c r="B5641">
        <v>5.4699999999999999E-2</v>
      </c>
      <c r="C5641">
        <v>-7.7999999999999996E-3</v>
      </c>
      <c r="D5641">
        <f t="shared" si="352"/>
        <v>2.3449999999999999E-2</v>
      </c>
      <c r="E5641">
        <f t="shared" si="353"/>
        <v>6.25E-2</v>
      </c>
      <c r="I5641">
        <f t="shared" si="354"/>
        <v>3.3695906432748265E-2</v>
      </c>
      <c r="J5641">
        <f t="shared" si="355"/>
        <v>2.398854278553526E-2</v>
      </c>
    </row>
    <row r="5642" spans="1:10" x14ac:dyDescent="0.25">
      <c r="A5642">
        <v>56400</v>
      </c>
      <c r="B5642">
        <v>5.4899999999999997E-2</v>
      </c>
      <c r="C5642">
        <v>-7.7000000000000002E-3</v>
      </c>
      <c r="D5642">
        <f t="shared" si="352"/>
        <v>2.3599999999999999E-2</v>
      </c>
      <c r="E5642">
        <f t="shared" si="353"/>
        <v>6.2600000000000003E-2</v>
      </c>
      <c r="I5642">
        <f t="shared" si="354"/>
        <v>3.3911445279866059E-2</v>
      </c>
      <c r="J5642">
        <f t="shared" si="355"/>
        <v>2.4141987622116511E-2</v>
      </c>
    </row>
    <row r="5643" spans="1:10" x14ac:dyDescent="0.25">
      <c r="A5643">
        <v>56410</v>
      </c>
      <c r="B5643">
        <v>5.4800000000000001E-2</v>
      </c>
      <c r="C5643">
        <v>-7.7000000000000002E-3</v>
      </c>
      <c r="D5643">
        <f t="shared" si="352"/>
        <v>2.3550000000000001E-2</v>
      </c>
      <c r="E5643">
        <f t="shared" si="353"/>
        <v>6.25E-2</v>
      </c>
      <c r="I5643">
        <f t="shared" si="354"/>
        <v>3.3839598997493468E-2</v>
      </c>
      <c r="J5643">
        <f t="shared" si="355"/>
        <v>2.40908393432561E-2</v>
      </c>
    </row>
    <row r="5644" spans="1:10" x14ac:dyDescent="0.25">
      <c r="A5644">
        <v>56420</v>
      </c>
      <c r="B5644">
        <v>5.4899999999999997E-2</v>
      </c>
      <c r="C5644">
        <v>-7.7000000000000002E-3</v>
      </c>
      <c r="D5644">
        <f t="shared" si="352"/>
        <v>2.3599999999999999E-2</v>
      </c>
      <c r="E5644">
        <f t="shared" si="353"/>
        <v>6.2600000000000003E-2</v>
      </c>
      <c r="I5644">
        <f t="shared" si="354"/>
        <v>3.3911445279866059E-2</v>
      </c>
      <c r="J5644">
        <f t="shared" si="355"/>
        <v>2.4141987622116511E-2</v>
      </c>
    </row>
    <row r="5645" spans="1:10" x14ac:dyDescent="0.25">
      <c r="A5645">
        <v>56430</v>
      </c>
      <c r="B5645">
        <v>5.4300000000000001E-2</v>
      </c>
      <c r="C5645">
        <v>-7.4000000000000003E-3</v>
      </c>
      <c r="D5645">
        <f t="shared" si="352"/>
        <v>2.3449999999999999E-2</v>
      </c>
      <c r="E5645">
        <f t="shared" si="353"/>
        <v>6.1700000000000005E-2</v>
      </c>
      <c r="I5645">
        <f t="shared" si="354"/>
        <v>3.3695906432748265E-2</v>
      </c>
      <c r="J5645">
        <f t="shared" si="355"/>
        <v>2.398854278553526E-2</v>
      </c>
    </row>
    <row r="5646" spans="1:10" x14ac:dyDescent="0.25">
      <c r="A5646">
        <v>56440</v>
      </c>
      <c r="B5646">
        <v>5.3900000000000003E-2</v>
      </c>
      <c r="C5646">
        <v>-7.3000000000000001E-3</v>
      </c>
      <c r="D5646">
        <f t="shared" si="352"/>
        <v>2.3300000000000001E-2</v>
      </c>
      <c r="E5646">
        <f t="shared" si="353"/>
        <v>6.1200000000000004E-2</v>
      </c>
      <c r="I5646">
        <f t="shared" si="354"/>
        <v>3.3480367585630479E-2</v>
      </c>
      <c r="J5646">
        <f t="shared" si="355"/>
        <v>2.3835097948954016E-2</v>
      </c>
    </row>
    <row r="5647" spans="1:10" x14ac:dyDescent="0.25">
      <c r="A5647">
        <v>56450</v>
      </c>
      <c r="B5647">
        <v>5.3900000000000003E-2</v>
      </c>
      <c r="C5647">
        <v>-7.3000000000000001E-3</v>
      </c>
      <c r="D5647">
        <f t="shared" si="352"/>
        <v>2.3300000000000001E-2</v>
      </c>
      <c r="E5647">
        <f t="shared" si="353"/>
        <v>6.1200000000000004E-2</v>
      </c>
      <c r="I5647">
        <f t="shared" si="354"/>
        <v>3.3480367585630479E-2</v>
      </c>
      <c r="J5647">
        <f t="shared" si="355"/>
        <v>2.3835097948954016E-2</v>
      </c>
    </row>
    <row r="5648" spans="1:10" x14ac:dyDescent="0.25">
      <c r="A5648">
        <v>56460</v>
      </c>
      <c r="B5648">
        <v>5.3100000000000001E-2</v>
      </c>
      <c r="C5648">
        <v>-7.3000000000000001E-3</v>
      </c>
      <c r="D5648">
        <f t="shared" si="352"/>
        <v>2.29E-2</v>
      </c>
      <c r="E5648">
        <f t="shared" si="353"/>
        <v>6.0400000000000002E-2</v>
      </c>
      <c r="I5648">
        <f t="shared" si="354"/>
        <v>3.2905597326649695E-2</v>
      </c>
      <c r="J5648">
        <f t="shared" si="355"/>
        <v>2.3425911718070683E-2</v>
      </c>
    </row>
    <row r="5649" spans="1:10" x14ac:dyDescent="0.25">
      <c r="A5649">
        <v>56470</v>
      </c>
      <c r="B5649">
        <v>5.2900000000000003E-2</v>
      </c>
      <c r="C5649">
        <v>-7.1999999999999998E-3</v>
      </c>
      <c r="D5649">
        <f t="shared" si="352"/>
        <v>2.2850000000000002E-2</v>
      </c>
      <c r="E5649">
        <f t="shared" si="353"/>
        <v>6.0100000000000001E-2</v>
      </c>
      <c r="I5649">
        <f t="shared" si="354"/>
        <v>3.2833751044277104E-2</v>
      </c>
      <c r="J5649">
        <f t="shared" si="355"/>
        <v>2.3374763439210272E-2</v>
      </c>
    </row>
    <row r="5650" spans="1:10" x14ac:dyDescent="0.25">
      <c r="A5650">
        <v>56480</v>
      </c>
      <c r="B5650">
        <v>5.2900000000000003E-2</v>
      </c>
      <c r="C5650">
        <v>-7.1999999999999998E-3</v>
      </c>
      <c r="D5650">
        <f t="shared" si="352"/>
        <v>2.2850000000000002E-2</v>
      </c>
      <c r="E5650">
        <f t="shared" si="353"/>
        <v>6.0100000000000001E-2</v>
      </c>
      <c r="I5650">
        <f t="shared" si="354"/>
        <v>3.2833751044277104E-2</v>
      </c>
      <c r="J5650">
        <f t="shared" si="355"/>
        <v>2.3374763439210272E-2</v>
      </c>
    </row>
    <row r="5651" spans="1:10" x14ac:dyDescent="0.25">
      <c r="A5651">
        <v>56490</v>
      </c>
      <c r="B5651">
        <v>5.2400000000000002E-2</v>
      </c>
      <c r="C5651">
        <v>-7.3000000000000001E-3</v>
      </c>
      <c r="D5651">
        <f t="shared" si="352"/>
        <v>2.2550000000000001E-2</v>
      </c>
      <c r="E5651">
        <f t="shared" si="353"/>
        <v>5.9700000000000003E-2</v>
      </c>
      <c r="I5651">
        <f t="shared" si="354"/>
        <v>3.2402673350041516E-2</v>
      </c>
      <c r="J5651">
        <f t="shared" si="355"/>
        <v>2.3067873766047773E-2</v>
      </c>
    </row>
    <row r="5652" spans="1:10" x14ac:dyDescent="0.25">
      <c r="A5652">
        <v>56500</v>
      </c>
      <c r="B5652">
        <v>5.2699999999999997E-2</v>
      </c>
      <c r="C5652">
        <v>-7.4000000000000003E-3</v>
      </c>
      <c r="D5652">
        <f t="shared" si="352"/>
        <v>2.2649999999999997E-2</v>
      </c>
      <c r="E5652">
        <f t="shared" si="353"/>
        <v>6.0100000000000001E-2</v>
      </c>
      <c r="I5652">
        <f t="shared" si="354"/>
        <v>3.2546365914786705E-2</v>
      </c>
      <c r="J5652">
        <f t="shared" si="355"/>
        <v>2.3170170323768599E-2</v>
      </c>
    </row>
    <row r="5653" spans="1:10" x14ac:dyDescent="0.25">
      <c r="A5653">
        <v>56510</v>
      </c>
      <c r="B5653">
        <v>5.28E-2</v>
      </c>
      <c r="C5653">
        <v>2.0000000000000001E-4</v>
      </c>
      <c r="D5653">
        <f t="shared" si="352"/>
        <v>2.6499999999999999E-2</v>
      </c>
      <c r="E5653">
        <f t="shared" si="353"/>
        <v>5.2600000000000001E-2</v>
      </c>
      <c r="I5653">
        <f t="shared" si="354"/>
        <v>3.8078529657476726E-2</v>
      </c>
      <c r="J5653">
        <f t="shared" si="355"/>
        <v>2.7108587796020663E-2</v>
      </c>
    </row>
    <row r="5654" spans="1:10" x14ac:dyDescent="0.25">
      <c r="A5654">
        <v>56520</v>
      </c>
      <c r="B5654">
        <v>5.2600000000000001E-2</v>
      </c>
      <c r="C5654">
        <v>-7.4000000000000003E-3</v>
      </c>
      <c r="D5654">
        <f t="shared" si="352"/>
        <v>2.2600000000000002E-2</v>
      </c>
      <c r="E5654">
        <f t="shared" si="353"/>
        <v>0.06</v>
      </c>
      <c r="I5654">
        <f t="shared" si="354"/>
        <v>3.2474519632414114E-2</v>
      </c>
      <c r="J5654">
        <f t="shared" si="355"/>
        <v>2.3119022044908188E-2</v>
      </c>
    </row>
    <row r="5655" spans="1:10" x14ac:dyDescent="0.25">
      <c r="A5655">
        <v>56530</v>
      </c>
      <c r="B5655">
        <v>5.2999999999999999E-2</v>
      </c>
      <c r="C5655">
        <v>-7.1000000000000004E-3</v>
      </c>
      <c r="D5655">
        <f t="shared" si="352"/>
        <v>2.2949999999999998E-2</v>
      </c>
      <c r="E5655">
        <f t="shared" si="353"/>
        <v>6.0100000000000001E-2</v>
      </c>
      <c r="I5655">
        <f t="shared" si="354"/>
        <v>3.2977443609022293E-2</v>
      </c>
      <c r="J5655">
        <f t="shared" si="355"/>
        <v>2.3477059996931102E-2</v>
      </c>
    </row>
    <row r="5656" spans="1:10" x14ac:dyDescent="0.25">
      <c r="A5656">
        <v>56540</v>
      </c>
      <c r="B5656">
        <v>5.33E-2</v>
      </c>
      <c r="C5656">
        <v>-7.1000000000000004E-3</v>
      </c>
      <c r="D5656">
        <f t="shared" si="352"/>
        <v>2.3099999999999999E-2</v>
      </c>
      <c r="E5656">
        <f t="shared" si="353"/>
        <v>6.0400000000000002E-2</v>
      </c>
      <c r="I5656">
        <f t="shared" si="354"/>
        <v>3.3192982456140087E-2</v>
      </c>
      <c r="J5656">
        <f t="shared" si="355"/>
        <v>2.363050483351235E-2</v>
      </c>
    </row>
    <row r="5657" spans="1:10" x14ac:dyDescent="0.25">
      <c r="A5657">
        <v>56550</v>
      </c>
      <c r="B5657">
        <v>5.3199999999999997E-2</v>
      </c>
      <c r="C5657">
        <v>-7.1000000000000004E-3</v>
      </c>
      <c r="D5657">
        <f t="shared" si="352"/>
        <v>2.3049999999999998E-2</v>
      </c>
      <c r="E5657">
        <f t="shared" si="353"/>
        <v>6.0299999999999999E-2</v>
      </c>
      <c r="I5657">
        <f t="shared" si="354"/>
        <v>3.3121136173767489E-2</v>
      </c>
      <c r="J5657">
        <f t="shared" si="355"/>
        <v>2.3579356554651935E-2</v>
      </c>
    </row>
    <row r="5658" spans="1:10" x14ac:dyDescent="0.25">
      <c r="A5658">
        <v>56560</v>
      </c>
      <c r="B5658">
        <v>5.3100000000000001E-2</v>
      </c>
      <c r="C5658">
        <v>-7.1999999999999998E-3</v>
      </c>
      <c r="D5658">
        <f t="shared" si="352"/>
        <v>2.2950000000000002E-2</v>
      </c>
      <c r="E5658">
        <f t="shared" si="353"/>
        <v>6.0299999999999999E-2</v>
      </c>
      <c r="I5658">
        <f t="shared" si="354"/>
        <v>3.29774436090223E-2</v>
      </c>
      <c r="J5658">
        <f t="shared" si="355"/>
        <v>2.3477059996931105E-2</v>
      </c>
    </row>
    <row r="5659" spans="1:10" x14ac:dyDescent="0.25">
      <c r="A5659">
        <v>56570</v>
      </c>
      <c r="B5659">
        <v>5.3199999999999997E-2</v>
      </c>
      <c r="C5659">
        <v>-7.1999999999999998E-3</v>
      </c>
      <c r="D5659">
        <f t="shared" si="352"/>
        <v>2.3E-2</v>
      </c>
      <c r="E5659">
        <f t="shared" si="353"/>
        <v>6.0399999999999995E-2</v>
      </c>
      <c r="I5659">
        <f t="shared" si="354"/>
        <v>3.3049289891394891E-2</v>
      </c>
      <c r="J5659">
        <f t="shared" si="355"/>
        <v>2.3528208275791516E-2</v>
      </c>
    </row>
    <row r="5660" spans="1:10" x14ac:dyDescent="0.25">
      <c r="A5660">
        <v>56580</v>
      </c>
      <c r="B5660">
        <v>5.3199999999999997E-2</v>
      </c>
      <c r="C5660">
        <v>-7.1999999999999998E-3</v>
      </c>
      <c r="D5660">
        <f t="shared" si="352"/>
        <v>2.3E-2</v>
      </c>
      <c r="E5660">
        <f t="shared" si="353"/>
        <v>6.0399999999999995E-2</v>
      </c>
      <c r="I5660">
        <f t="shared" si="354"/>
        <v>3.3049289891394891E-2</v>
      </c>
      <c r="J5660">
        <f t="shared" si="355"/>
        <v>2.3528208275791516E-2</v>
      </c>
    </row>
    <row r="5661" spans="1:10" x14ac:dyDescent="0.25">
      <c r="A5661">
        <v>56590</v>
      </c>
      <c r="B5661">
        <v>5.33E-2</v>
      </c>
      <c r="C5661">
        <v>-7.4000000000000003E-3</v>
      </c>
      <c r="D5661">
        <f t="shared" si="352"/>
        <v>2.2949999999999998E-2</v>
      </c>
      <c r="E5661">
        <f t="shared" si="353"/>
        <v>6.0700000000000004E-2</v>
      </c>
      <c r="I5661">
        <f t="shared" si="354"/>
        <v>3.2977443609022293E-2</v>
      </c>
      <c r="J5661">
        <f t="shared" si="355"/>
        <v>2.3477059996931102E-2</v>
      </c>
    </row>
    <row r="5662" spans="1:10" x14ac:dyDescent="0.25">
      <c r="A5662">
        <v>56600</v>
      </c>
      <c r="B5662">
        <v>5.3199999999999997E-2</v>
      </c>
      <c r="C5662">
        <v>-7.4999999999999997E-3</v>
      </c>
      <c r="D5662">
        <f t="shared" si="352"/>
        <v>2.2849999999999999E-2</v>
      </c>
      <c r="E5662">
        <f t="shared" si="353"/>
        <v>6.0699999999999997E-2</v>
      </c>
      <c r="I5662">
        <f t="shared" si="354"/>
        <v>3.2833751044277097E-2</v>
      </c>
      <c r="J5662">
        <f t="shared" si="355"/>
        <v>2.3374763439210269E-2</v>
      </c>
    </row>
    <row r="5663" spans="1:10" x14ac:dyDescent="0.25">
      <c r="A5663">
        <v>56610</v>
      </c>
      <c r="B5663">
        <v>5.3600000000000002E-2</v>
      </c>
      <c r="C5663">
        <v>-7.6E-3</v>
      </c>
      <c r="D5663">
        <f t="shared" si="352"/>
        <v>2.3E-2</v>
      </c>
      <c r="E5663">
        <f t="shared" si="353"/>
        <v>6.1200000000000004E-2</v>
      </c>
      <c r="I5663">
        <f t="shared" si="354"/>
        <v>3.3049289891394891E-2</v>
      </c>
      <c r="J5663">
        <f t="shared" si="355"/>
        <v>2.3528208275791516E-2</v>
      </c>
    </row>
    <row r="5664" spans="1:10" x14ac:dyDescent="0.25">
      <c r="A5664">
        <v>56620</v>
      </c>
      <c r="B5664">
        <v>5.3900000000000003E-2</v>
      </c>
      <c r="C5664">
        <v>-7.4999999999999997E-3</v>
      </c>
      <c r="D5664">
        <f t="shared" si="352"/>
        <v>2.3200000000000002E-2</v>
      </c>
      <c r="E5664">
        <f t="shared" si="353"/>
        <v>6.1400000000000003E-2</v>
      </c>
      <c r="I5664">
        <f t="shared" si="354"/>
        <v>3.3336675020885283E-2</v>
      </c>
      <c r="J5664">
        <f t="shared" si="355"/>
        <v>2.3732801391233183E-2</v>
      </c>
    </row>
    <row r="5665" spans="1:10" x14ac:dyDescent="0.25">
      <c r="A5665">
        <v>56630</v>
      </c>
      <c r="B5665">
        <v>5.3999999999999999E-2</v>
      </c>
      <c r="C5665">
        <v>-7.6E-3</v>
      </c>
      <c r="D5665">
        <f t="shared" si="352"/>
        <v>2.3199999999999998E-2</v>
      </c>
      <c r="E5665">
        <f t="shared" si="353"/>
        <v>6.1600000000000002E-2</v>
      </c>
      <c r="I5665">
        <f t="shared" si="354"/>
        <v>3.3336675020885283E-2</v>
      </c>
      <c r="J5665">
        <f t="shared" si="355"/>
        <v>2.3732801391233183E-2</v>
      </c>
    </row>
    <row r="5666" spans="1:10" x14ac:dyDescent="0.25">
      <c r="A5666">
        <v>56640</v>
      </c>
      <c r="B5666">
        <v>5.45E-2</v>
      </c>
      <c r="C5666">
        <v>-7.7000000000000002E-3</v>
      </c>
      <c r="D5666">
        <f t="shared" si="352"/>
        <v>2.3400000000000001E-2</v>
      </c>
      <c r="E5666">
        <f t="shared" si="353"/>
        <v>6.2199999999999998E-2</v>
      </c>
      <c r="I5666">
        <f t="shared" si="354"/>
        <v>3.3624060150375674E-2</v>
      </c>
      <c r="J5666">
        <f t="shared" si="355"/>
        <v>2.3937394506674849E-2</v>
      </c>
    </row>
    <row r="5667" spans="1:10" x14ac:dyDescent="0.25">
      <c r="A5667">
        <v>56650</v>
      </c>
      <c r="B5667">
        <v>5.5500000000000001E-2</v>
      </c>
      <c r="C5667">
        <v>-7.7999999999999996E-3</v>
      </c>
      <c r="D5667">
        <f t="shared" si="352"/>
        <v>2.385E-2</v>
      </c>
      <c r="E5667">
        <f t="shared" si="353"/>
        <v>6.3299999999999995E-2</v>
      </c>
      <c r="I5667">
        <f t="shared" si="354"/>
        <v>3.4270676691729049E-2</v>
      </c>
      <c r="J5667">
        <f t="shared" si="355"/>
        <v>2.4397729016418596E-2</v>
      </c>
    </row>
    <row r="5668" spans="1:10" x14ac:dyDescent="0.25">
      <c r="A5668">
        <v>56660</v>
      </c>
      <c r="B5668">
        <v>5.62E-2</v>
      </c>
      <c r="C5668">
        <v>-7.7999999999999996E-3</v>
      </c>
      <c r="D5668">
        <f t="shared" si="352"/>
        <v>2.4199999999999999E-2</v>
      </c>
      <c r="E5668">
        <f t="shared" si="353"/>
        <v>6.4000000000000001E-2</v>
      </c>
      <c r="I5668">
        <f t="shared" si="354"/>
        <v>3.4773600668337235E-2</v>
      </c>
      <c r="J5668">
        <f t="shared" si="355"/>
        <v>2.475576696844151E-2</v>
      </c>
    </row>
    <row r="5669" spans="1:10" x14ac:dyDescent="0.25">
      <c r="A5669">
        <v>56670</v>
      </c>
      <c r="B5669">
        <v>5.6599999999999998E-2</v>
      </c>
      <c r="C5669">
        <v>-7.7999999999999996E-3</v>
      </c>
      <c r="D5669">
        <f t="shared" si="352"/>
        <v>2.4399999999999998E-2</v>
      </c>
      <c r="E5669">
        <f t="shared" si="353"/>
        <v>6.4399999999999999E-2</v>
      </c>
      <c r="I5669">
        <f t="shared" si="354"/>
        <v>3.5060985797827619E-2</v>
      </c>
      <c r="J5669">
        <f t="shared" si="355"/>
        <v>2.4960360083883172E-2</v>
      </c>
    </row>
    <row r="5670" spans="1:10" x14ac:dyDescent="0.25">
      <c r="A5670">
        <v>56680</v>
      </c>
      <c r="B5670">
        <v>5.7500000000000002E-2</v>
      </c>
      <c r="C5670">
        <v>-7.7999999999999996E-3</v>
      </c>
      <c r="D5670">
        <f t="shared" si="352"/>
        <v>2.4850000000000001E-2</v>
      </c>
      <c r="E5670">
        <f t="shared" si="353"/>
        <v>6.5299999999999997E-2</v>
      </c>
      <c r="I5670">
        <f t="shared" si="354"/>
        <v>3.5707602339181001E-2</v>
      </c>
      <c r="J5670">
        <f t="shared" si="355"/>
        <v>2.5420694593626919E-2</v>
      </c>
    </row>
    <row r="5671" spans="1:10" x14ac:dyDescent="0.25">
      <c r="A5671">
        <v>56690</v>
      </c>
      <c r="B5671">
        <v>5.7000000000000002E-2</v>
      </c>
      <c r="C5671">
        <v>-8.0000000000000002E-3</v>
      </c>
      <c r="D5671">
        <f t="shared" si="352"/>
        <v>2.4500000000000001E-2</v>
      </c>
      <c r="E5671">
        <f t="shared" si="353"/>
        <v>6.5000000000000002E-2</v>
      </c>
      <c r="I5671">
        <f t="shared" si="354"/>
        <v>3.5204678362572822E-2</v>
      </c>
      <c r="J5671">
        <f t="shared" si="355"/>
        <v>2.5062656641604009E-2</v>
      </c>
    </row>
    <row r="5672" spans="1:10" x14ac:dyDescent="0.25">
      <c r="A5672">
        <v>56700</v>
      </c>
      <c r="B5672">
        <v>5.6899999999999999E-2</v>
      </c>
      <c r="C5672">
        <v>-7.7999999999999996E-3</v>
      </c>
      <c r="D5672">
        <f t="shared" si="352"/>
        <v>2.4549999999999999E-2</v>
      </c>
      <c r="E5672">
        <f t="shared" si="353"/>
        <v>6.4699999999999994E-2</v>
      </c>
      <c r="I5672">
        <f t="shared" si="354"/>
        <v>3.5276524644945413E-2</v>
      </c>
      <c r="J5672">
        <f t="shared" si="355"/>
        <v>2.511380492046442E-2</v>
      </c>
    </row>
    <row r="5673" spans="1:10" x14ac:dyDescent="0.25">
      <c r="A5673">
        <v>56710</v>
      </c>
      <c r="B5673">
        <v>5.62E-2</v>
      </c>
      <c r="C5673">
        <v>-7.4000000000000003E-3</v>
      </c>
      <c r="D5673">
        <f t="shared" si="352"/>
        <v>2.4399999999999998E-2</v>
      </c>
      <c r="E5673">
        <f t="shared" si="353"/>
        <v>6.3600000000000004E-2</v>
      </c>
      <c r="I5673">
        <f t="shared" si="354"/>
        <v>3.5060985797827619E-2</v>
      </c>
      <c r="J5673">
        <f t="shared" si="355"/>
        <v>2.4960360083883172E-2</v>
      </c>
    </row>
    <row r="5674" spans="1:10" x14ac:dyDescent="0.25">
      <c r="A5674">
        <v>56720</v>
      </c>
      <c r="B5674">
        <v>5.6500000000000002E-2</v>
      </c>
      <c r="C5674">
        <v>-6.4000000000000003E-3</v>
      </c>
      <c r="D5674">
        <f t="shared" si="352"/>
        <v>2.5049999999999999E-2</v>
      </c>
      <c r="E5674">
        <f t="shared" si="353"/>
        <v>6.2899999999999998E-2</v>
      </c>
      <c r="I5674">
        <f t="shared" si="354"/>
        <v>3.5994987468671392E-2</v>
      </c>
      <c r="J5674">
        <f t="shared" si="355"/>
        <v>2.5625287709068589E-2</v>
      </c>
    </row>
    <row r="5675" spans="1:10" x14ac:dyDescent="0.25">
      <c r="A5675">
        <v>56730</v>
      </c>
      <c r="B5675">
        <v>5.6899999999999999E-2</v>
      </c>
      <c r="C5675">
        <v>-7.4000000000000003E-3</v>
      </c>
      <c r="D5675">
        <f t="shared" si="352"/>
        <v>2.4750000000000001E-2</v>
      </c>
      <c r="E5675">
        <f t="shared" si="353"/>
        <v>6.4299999999999996E-2</v>
      </c>
      <c r="I5675">
        <f t="shared" si="354"/>
        <v>3.5563909774435812E-2</v>
      </c>
      <c r="J5675">
        <f t="shared" si="355"/>
        <v>2.5318398035906093E-2</v>
      </c>
    </row>
    <row r="5676" spans="1:10" x14ac:dyDescent="0.25">
      <c r="A5676">
        <v>56740</v>
      </c>
      <c r="B5676">
        <v>5.7700000000000001E-2</v>
      </c>
      <c r="C5676">
        <v>-7.4000000000000003E-3</v>
      </c>
      <c r="D5676">
        <f t="shared" si="352"/>
        <v>2.5149999999999999E-2</v>
      </c>
      <c r="E5676">
        <f t="shared" si="353"/>
        <v>6.5100000000000005E-2</v>
      </c>
      <c r="I5676">
        <f t="shared" si="354"/>
        <v>3.6138680033416588E-2</v>
      </c>
      <c r="J5676">
        <f t="shared" si="355"/>
        <v>2.5727584266789422E-2</v>
      </c>
    </row>
    <row r="5677" spans="1:10" x14ac:dyDescent="0.25">
      <c r="A5677">
        <v>56750</v>
      </c>
      <c r="B5677">
        <v>5.7099999999999998E-2</v>
      </c>
      <c r="C5677">
        <v>-7.3000000000000001E-3</v>
      </c>
      <c r="D5677">
        <f t="shared" si="352"/>
        <v>2.4899999999999999E-2</v>
      </c>
      <c r="E5677">
        <f t="shared" si="353"/>
        <v>6.4399999999999999E-2</v>
      </c>
      <c r="I5677">
        <f t="shared" si="354"/>
        <v>3.5779448621553599E-2</v>
      </c>
      <c r="J5677">
        <f t="shared" si="355"/>
        <v>2.5471842872487337E-2</v>
      </c>
    </row>
    <row r="5678" spans="1:10" x14ac:dyDescent="0.25">
      <c r="A5678">
        <v>56760</v>
      </c>
      <c r="B5678">
        <v>5.7099999999999998E-2</v>
      </c>
      <c r="C5678">
        <v>-7.4000000000000003E-3</v>
      </c>
      <c r="D5678">
        <f t="shared" si="352"/>
        <v>2.4849999999999997E-2</v>
      </c>
      <c r="E5678">
        <f t="shared" si="353"/>
        <v>6.4500000000000002E-2</v>
      </c>
      <c r="I5678">
        <f t="shared" si="354"/>
        <v>3.5707602339181001E-2</v>
      </c>
      <c r="J5678">
        <f t="shared" si="355"/>
        <v>2.5420694593626919E-2</v>
      </c>
    </row>
    <row r="5679" spans="1:10" x14ac:dyDescent="0.25">
      <c r="A5679">
        <v>56770</v>
      </c>
      <c r="B5679">
        <v>5.6399999999999999E-2</v>
      </c>
      <c r="C5679">
        <v>-7.4999999999999997E-3</v>
      </c>
      <c r="D5679">
        <f t="shared" si="352"/>
        <v>2.445E-2</v>
      </c>
      <c r="E5679">
        <f t="shared" si="353"/>
        <v>6.3899999999999998E-2</v>
      </c>
      <c r="I5679">
        <f t="shared" si="354"/>
        <v>3.5132832080200224E-2</v>
      </c>
      <c r="J5679">
        <f t="shared" si="355"/>
        <v>2.5011508362743594E-2</v>
      </c>
    </row>
    <row r="5680" spans="1:10" x14ac:dyDescent="0.25">
      <c r="A5680">
        <v>56780</v>
      </c>
      <c r="B5680">
        <v>5.6000000000000001E-2</v>
      </c>
      <c r="C5680">
        <v>-7.4999999999999997E-3</v>
      </c>
      <c r="D5680">
        <f t="shared" si="352"/>
        <v>2.4250000000000001E-2</v>
      </c>
      <c r="E5680">
        <f t="shared" si="353"/>
        <v>6.3500000000000001E-2</v>
      </c>
      <c r="I5680">
        <f t="shared" si="354"/>
        <v>3.4845446950709832E-2</v>
      </c>
      <c r="J5680">
        <f t="shared" si="355"/>
        <v>2.4806915247301928E-2</v>
      </c>
    </row>
    <row r="5681" spans="1:10" x14ac:dyDescent="0.25">
      <c r="A5681">
        <v>56790</v>
      </c>
      <c r="B5681">
        <v>5.57E-2</v>
      </c>
      <c r="C5681">
        <v>-7.4999999999999997E-3</v>
      </c>
      <c r="D5681">
        <f t="shared" si="352"/>
        <v>2.41E-2</v>
      </c>
      <c r="E5681">
        <f t="shared" si="353"/>
        <v>6.3200000000000006E-2</v>
      </c>
      <c r="I5681">
        <f t="shared" si="354"/>
        <v>3.4629908103592039E-2</v>
      </c>
      <c r="J5681">
        <f t="shared" si="355"/>
        <v>2.4653470410720676E-2</v>
      </c>
    </row>
    <row r="5682" spans="1:10" x14ac:dyDescent="0.25">
      <c r="A5682">
        <v>56800</v>
      </c>
      <c r="B5682">
        <v>5.6000000000000001E-2</v>
      </c>
      <c r="C5682">
        <v>-7.4999999999999997E-3</v>
      </c>
      <c r="D5682">
        <f t="shared" si="352"/>
        <v>2.4250000000000001E-2</v>
      </c>
      <c r="E5682">
        <f t="shared" si="353"/>
        <v>6.3500000000000001E-2</v>
      </c>
      <c r="I5682">
        <f t="shared" si="354"/>
        <v>3.4845446950709832E-2</v>
      </c>
      <c r="J5682">
        <f t="shared" si="355"/>
        <v>2.4806915247301928E-2</v>
      </c>
    </row>
    <row r="5683" spans="1:10" x14ac:dyDescent="0.25">
      <c r="A5683">
        <v>56810</v>
      </c>
      <c r="B5683">
        <v>5.6099999999999997E-2</v>
      </c>
      <c r="C5683">
        <v>-7.6E-3</v>
      </c>
      <c r="D5683">
        <f t="shared" si="352"/>
        <v>2.4249999999999997E-2</v>
      </c>
      <c r="E5683">
        <f t="shared" si="353"/>
        <v>6.3699999999999993E-2</v>
      </c>
      <c r="I5683">
        <f t="shared" si="354"/>
        <v>3.4845446950709826E-2</v>
      </c>
      <c r="J5683">
        <f t="shared" si="355"/>
        <v>2.4806915247301921E-2</v>
      </c>
    </row>
    <row r="5684" spans="1:10" x14ac:dyDescent="0.25">
      <c r="A5684">
        <v>56820</v>
      </c>
      <c r="B5684">
        <v>5.7000000000000002E-2</v>
      </c>
      <c r="C5684">
        <v>-7.6E-3</v>
      </c>
      <c r="D5684">
        <f t="shared" si="352"/>
        <v>2.47E-2</v>
      </c>
      <c r="E5684">
        <f t="shared" si="353"/>
        <v>6.4600000000000005E-2</v>
      </c>
      <c r="I5684">
        <f t="shared" si="354"/>
        <v>3.5492063492063207E-2</v>
      </c>
      <c r="J5684">
        <f t="shared" si="355"/>
        <v>2.5267249757045671E-2</v>
      </c>
    </row>
    <row r="5685" spans="1:10" x14ac:dyDescent="0.25">
      <c r="A5685">
        <v>56830</v>
      </c>
      <c r="B5685">
        <v>5.6899999999999999E-2</v>
      </c>
      <c r="C5685">
        <v>-7.7000000000000002E-3</v>
      </c>
      <c r="D5685">
        <f t="shared" si="352"/>
        <v>2.46E-2</v>
      </c>
      <c r="E5685">
        <f t="shared" si="353"/>
        <v>6.4600000000000005E-2</v>
      </c>
      <c r="I5685">
        <f t="shared" si="354"/>
        <v>3.5348370927318018E-2</v>
      </c>
      <c r="J5685">
        <f t="shared" si="355"/>
        <v>2.5164953199324842E-2</v>
      </c>
    </row>
    <row r="5686" spans="1:10" x14ac:dyDescent="0.25">
      <c r="A5686">
        <v>56840</v>
      </c>
      <c r="B5686">
        <v>5.6800000000000003E-2</v>
      </c>
      <c r="C5686">
        <v>-7.4000000000000003E-3</v>
      </c>
      <c r="D5686">
        <f t="shared" si="352"/>
        <v>2.47E-2</v>
      </c>
      <c r="E5686">
        <f t="shared" si="353"/>
        <v>6.4200000000000007E-2</v>
      </c>
      <c r="I5686">
        <f t="shared" si="354"/>
        <v>3.5492063492063207E-2</v>
      </c>
      <c r="J5686">
        <f t="shared" si="355"/>
        <v>2.5267249757045671E-2</v>
      </c>
    </row>
    <row r="5687" spans="1:10" x14ac:dyDescent="0.25">
      <c r="A5687">
        <v>56850</v>
      </c>
      <c r="B5687">
        <v>5.7200000000000001E-2</v>
      </c>
      <c r="C5687">
        <v>-7.1999999999999998E-3</v>
      </c>
      <c r="D5687">
        <f t="shared" si="352"/>
        <v>2.5000000000000001E-2</v>
      </c>
      <c r="E5687">
        <f t="shared" si="353"/>
        <v>6.4399999999999999E-2</v>
      </c>
      <c r="I5687">
        <f t="shared" si="354"/>
        <v>3.5923141186298795E-2</v>
      </c>
      <c r="J5687">
        <f t="shared" si="355"/>
        <v>2.557413943020817E-2</v>
      </c>
    </row>
    <row r="5688" spans="1:10" x14ac:dyDescent="0.25">
      <c r="A5688">
        <v>56860</v>
      </c>
      <c r="B5688">
        <v>5.7799999999999997E-2</v>
      </c>
      <c r="C5688">
        <v>-7.4000000000000003E-3</v>
      </c>
      <c r="D5688">
        <f t="shared" si="352"/>
        <v>2.52E-2</v>
      </c>
      <c r="E5688">
        <f t="shared" si="353"/>
        <v>6.5199999999999994E-2</v>
      </c>
      <c r="I5688">
        <f t="shared" si="354"/>
        <v>3.6210526315789186E-2</v>
      </c>
      <c r="J5688">
        <f t="shared" si="355"/>
        <v>2.5778732545649836E-2</v>
      </c>
    </row>
    <row r="5689" spans="1:10" x14ac:dyDescent="0.25">
      <c r="A5689">
        <v>56870</v>
      </c>
      <c r="B5689">
        <v>5.8299999999999998E-2</v>
      </c>
      <c r="C5689">
        <v>-7.4999999999999997E-3</v>
      </c>
      <c r="D5689">
        <f t="shared" si="352"/>
        <v>2.5399999999999999E-2</v>
      </c>
      <c r="E5689">
        <f t="shared" si="353"/>
        <v>6.5799999999999997E-2</v>
      </c>
      <c r="I5689">
        <f t="shared" si="354"/>
        <v>3.6497911445279578E-2</v>
      </c>
      <c r="J5689">
        <f t="shared" si="355"/>
        <v>2.5983325661091503E-2</v>
      </c>
    </row>
    <row r="5690" spans="1:10" x14ac:dyDescent="0.25">
      <c r="A5690">
        <v>56880</v>
      </c>
      <c r="B5690">
        <v>5.8200000000000002E-2</v>
      </c>
      <c r="C5690">
        <v>-7.6E-3</v>
      </c>
      <c r="D5690">
        <f t="shared" si="352"/>
        <v>2.53E-2</v>
      </c>
      <c r="E5690">
        <f t="shared" si="353"/>
        <v>6.5799999999999997E-2</v>
      </c>
      <c r="I5690">
        <f t="shared" si="354"/>
        <v>3.6354218880534382E-2</v>
      </c>
      <c r="J5690">
        <f t="shared" si="355"/>
        <v>2.588102910337067E-2</v>
      </c>
    </row>
    <row r="5691" spans="1:10" x14ac:dyDescent="0.25">
      <c r="A5691">
        <v>56890</v>
      </c>
      <c r="B5691">
        <v>5.7700000000000001E-2</v>
      </c>
      <c r="C5691">
        <v>-7.6E-3</v>
      </c>
      <c r="D5691">
        <f t="shared" si="352"/>
        <v>2.5049999999999999E-2</v>
      </c>
      <c r="E5691">
        <f t="shared" si="353"/>
        <v>6.5299999999999997E-2</v>
      </c>
      <c r="I5691">
        <f t="shared" si="354"/>
        <v>3.5994987468671392E-2</v>
      </c>
      <c r="J5691">
        <f t="shared" si="355"/>
        <v>2.5625287709068589E-2</v>
      </c>
    </row>
    <row r="5692" spans="1:10" x14ac:dyDescent="0.25">
      <c r="A5692">
        <v>56900</v>
      </c>
      <c r="B5692">
        <v>5.8299999999999998E-2</v>
      </c>
      <c r="C5692">
        <v>-7.6E-3</v>
      </c>
      <c r="D5692">
        <f t="shared" si="352"/>
        <v>2.5349999999999998E-2</v>
      </c>
      <c r="E5692">
        <f t="shared" si="353"/>
        <v>6.59E-2</v>
      </c>
      <c r="I5692">
        <f t="shared" si="354"/>
        <v>3.6426065162906973E-2</v>
      </c>
      <c r="J5692">
        <f t="shared" si="355"/>
        <v>2.5932177382231081E-2</v>
      </c>
    </row>
    <row r="5693" spans="1:10" x14ac:dyDescent="0.25">
      <c r="A5693">
        <v>56910</v>
      </c>
      <c r="B5693">
        <v>5.9400000000000001E-2</v>
      </c>
      <c r="C5693">
        <v>-7.4000000000000003E-3</v>
      </c>
      <c r="D5693">
        <f t="shared" si="352"/>
        <v>2.6000000000000002E-2</v>
      </c>
      <c r="E5693">
        <f t="shared" si="353"/>
        <v>6.6799999999999998E-2</v>
      </c>
      <c r="I5693">
        <f t="shared" si="354"/>
        <v>3.7360066833750753E-2</v>
      </c>
      <c r="J5693">
        <f t="shared" si="355"/>
        <v>2.6597105007416501E-2</v>
      </c>
    </row>
    <row r="5694" spans="1:10" x14ac:dyDescent="0.25">
      <c r="A5694">
        <v>56920</v>
      </c>
      <c r="B5694">
        <v>0.06</v>
      </c>
      <c r="C5694">
        <v>-7.1999999999999998E-3</v>
      </c>
      <c r="D5694">
        <f t="shared" si="352"/>
        <v>2.64E-2</v>
      </c>
      <c r="E5694">
        <f t="shared" si="353"/>
        <v>6.7199999999999996E-2</v>
      </c>
      <c r="I5694">
        <f t="shared" si="354"/>
        <v>3.793483709273153E-2</v>
      </c>
      <c r="J5694">
        <f t="shared" si="355"/>
        <v>2.7006291238299829E-2</v>
      </c>
    </row>
    <row r="5695" spans="1:10" x14ac:dyDescent="0.25">
      <c r="A5695">
        <v>56930</v>
      </c>
      <c r="B5695">
        <v>6.1800000000000001E-2</v>
      </c>
      <c r="C5695">
        <v>-7.0000000000000001E-3</v>
      </c>
      <c r="D5695">
        <f t="shared" si="352"/>
        <v>2.7400000000000001E-2</v>
      </c>
      <c r="E5695">
        <f t="shared" si="353"/>
        <v>6.88E-2</v>
      </c>
      <c r="I5695">
        <f t="shared" si="354"/>
        <v>3.9371762740183482E-2</v>
      </c>
      <c r="J5695">
        <f t="shared" si="355"/>
        <v>2.8029256815508156E-2</v>
      </c>
    </row>
    <row r="5696" spans="1:10" x14ac:dyDescent="0.25">
      <c r="A5696">
        <v>56940</v>
      </c>
      <c r="B5696">
        <v>6.3500000000000001E-2</v>
      </c>
      <c r="C5696">
        <v>-6.7000000000000002E-3</v>
      </c>
      <c r="D5696">
        <f t="shared" si="352"/>
        <v>2.8400000000000002E-2</v>
      </c>
      <c r="E5696">
        <f t="shared" si="353"/>
        <v>7.0199999999999999E-2</v>
      </c>
      <c r="I5696">
        <f t="shared" si="354"/>
        <v>4.0808688387635433E-2</v>
      </c>
      <c r="J5696">
        <f t="shared" si="355"/>
        <v>2.9052222392716483E-2</v>
      </c>
    </row>
    <row r="5697" spans="1:10" x14ac:dyDescent="0.25">
      <c r="A5697">
        <v>56950</v>
      </c>
      <c r="B5697">
        <v>6.4799999999999996E-2</v>
      </c>
      <c r="C5697">
        <v>-6.4999999999999997E-3</v>
      </c>
      <c r="D5697">
        <f t="shared" si="352"/>
        <v>2.9149999999999999E-2</v>
      </c>
      <c r="E5697">
        <f t="shared" si="353"/>
        <v>7.1300000000000002E-2</v>
      </c>
      <c r="I5697">
        <f t="shared" si="354"/>
        <v>4.1886382623224395E-2</v>
      </c>
      <c r="J5697">
        <f t="shared" si="355"/>
        <v>2.9819446575622726E-2</v>
      </c>
    </row>
    <row r="5698" spans="1:10" x14ac:dyDescent="0.25">
      <c r="A5698">
        <v>56960</v>
      </c>
      <c r="B5698">
        <v>6.5799999999999997E-2</v>
      </c>
      <c r="C5698">
        <v>-6.1000000000000004E-3</v>
      </c>
      <c r="D5698">
        <f t="shared" si="352"/>
        <v>2.9849999999999998E-2</v>
      </c>
      <c r="E5698">
        <f t="shared" si="353"/>
        <v>7.1899999999999992E-2</v>
      </c>
      <c r="I5698">
        <f t="shared" si="354"/>
        <v>4.289223057644076E-2</v>
      </c>
      <c r="J5698">
        <f t="shared" si="355"/>
        <v>3.0535522479668554E-2</v>
      </c>
    </row>
    <row r="5699" spans="1:10" x14ac:dyDescent="0.25">
      <c r="A5699">
        <v>56970</v>
      </c>
      <c r="B5699">
        <v>6.59E-2</v>
      </c>
      <c r="C5699">
        <v>-5.8999999999999999E-3</v>
      </c>
      <c r="D5699">
        <f t="shared" ref="D5699:D5762" si="356">AVERAGE(B5699:C5699)</f>
        <v>0.03</v>
      </c>
      <c r="E5699">
        <f t="shared" ref="E5699:E5762" si="357">B5699-C5699</f>
        <v>7.1800000000000003E-2</v>
      </c>
      <c r="I5699">
        <f t="shared" ref="I5699:I5762" si="358">D5699*$H$2</f>
        <v>4.3107769423558553E-2</v>
      </c>
      <c r="J5699">
        <f t="shared" ref="J5699:J5762" si="359">I5699/$I$2</f>
        <v>3.0688967316249805E-2</v>
      </c>
    </row>
    <row r="5700" spans="1:10" x14ac:dyDescent="0.25">
      <c r="A5700">
        <v>56980</v>
      </c>
      <c r="B5700">
        <v>6.59E-2</v>
      </c>
      <c r="C5700">
        <v>-5.8999999999999999E-3</v>
      </c>
      <c r="D5700">
        <f t="shared" si="356"/>
        <v>0.03</v>
      </c>
      <c r="E5700">
        <f t="shared" si="357"/>
        <v>7.1800000000000003E-2</v>
      </c>
      <c r="I5700">
        <f t="shared" si="358"/>
        <v>4.3107769423558553E-2</v>
      </c>
      <c r="J5700">
        <f t="shared" si="359"/>
        <v>3.0688967316249805E-2</v>
      </c>
    </row>
    <row r="5701" spans="1:10" x14ac:dyDescent="0.25">
      <c r="A5701">
        <v>56990</v>
      </c>
      <c r="B5701">
        <v>6.6000000000000003E-2</v>
      </c>
      <c r="C5701">
        <v>-6.1000000000000004E-3</v>
      </c>
      <c r="D5701">
        <f t="shared" si="356"/>
        <v>2.9950000000000001E-2</v>
      </c>
      <c r="E5701">
        <f t="shared" si="357"/>
        <v>7.2099999999999997E-2</v>
      </c>
      <c r="I5701">
        <f t="shared" si="358"/>
        <v>4.3035923141185956E-2</v>
      </c>
      <c r="J5701">
        <f t="shared" si="359"/>
        <v>3.0637819037389387E-2</v>
      </c>
    </row>
    <row r="5702" spans="1:10" x14ac:dyDescent="0.25">
      <c r="A5702">
        <v>57000</v>
      </c>
      <c r="B5702">
        <v>6.6500000000000004E-2</v>
      </c>
      <c r="C5702">
        <v>-6.0000000000000001E-3</v>
      </c>
      <c r="D5702">
        <f t="shared" si="356"/>
        <v>3.0250000000000003E-2</v>
      </c>
      <c r="E5702">
        <f t="shared" si="357"/>
        <v>7.2500000000000009E-2</v>
      </c>
      <c r="I5702">
        <f t="shared" si="358"/>
        <v>4.346700083542155E-2</v>
      </c>
      <c r="J5702">
        <f t="shared" si="359"/>
        <v>3.0944708710551893E-2</v>
      </c>
    </row>
    <row r="5703" spans="1:10" x14ac:dyDescent="0.25">
      <c r="A5703">
        <v>57010</v>
      </c>
      <c r="B5703">
        <v>6.6000000000000003E-2</v>
      </c>
      <c r="C5703">
        <v>-5.8999999999999999E-3</v>
      </c>
      <c r="D5703">
        <f t="shared" si="356"/>
        <v>3.005E-2</v>
      </c>
      <c r="E5703">
        <f t="shared" si="357"/>
        <v>7.1900000000000006E-2</v>
      </c>
      <c r="I5703">
        <f t="shared" si="358"/>
        <v>4.3179615705931151E-2</v>
      </c>
      <c r="J5703">
        <f t="shared" si="359"/>
        <v>3.074011559511022E-2</v>
      </c>
    </row>
    <row r="5704" spans="1:10" x14ac:dyDescent="0.25">
      <c r="A5704">
        <v>57020</v>
      </c>
      <c r="B5704">
        <v>6.5199999999999994E-2</v>
      </c>
      <c r="C5704">
        <v>-5.8999999999999999E-3</v>
      </c>
      <c r="D5704">
        <f t="shared" si="356"/>
        <v>2.9649999999999996E-2</v>
      </c>
      <c r="E5704">
        <f t="shared" si="357"/>
        <v>7.1099999999999997E-2</v>
      </c>
      <c r="I5704">
        <f t="shared" si="358"/>
        <v>4.2604845446950368E-2</v>
      </c>
      <c r="J5704">
        <f t="shared" si="359"/>
        <v>3.0330929364226888E-2</v>
      </c>
    </row>
    <row r="5705" spans="1:10" x14ac:dyDescent="0.25">
      <c r="A5705">
        <v>57030</v>
      </c>
      <c r="B5705">
        <v>6.5000000000000002E-2</v>
      </c>
      <c r="C5705">
        <v>-5.5999999999999999E-3</v>
      </c>
      <c r="D5705">
        <f t="shared" si="356"/>
        <v>2.9700000000000001E-2</v>
      </c>
      <c r="E5705">
        <f t="shared" si="357"/>
        <v>7.0599999999999996E-2</v>
      </c>
      <c r="I5705">
        <f t="shared" si="358"/>
        <v>4.2676691729322973E-2</v>
      </c>
      <c r="J5705">
        <f t="shared" si="359"/>
        <v>3.0382077643087309E-2</v>
      </c>
    </row>
    <row r="5706" spans="1:10" x14ac:dyDescent="0.25">
      <c r="A5706">
        <v>57040</v>
      </c>
      <c r="B5706">
        <v>6.4899999999999999E-2</v>
      </c>
      <c r="C5706">
        <v>-6.1000000000000004E-3</v>
      </c>
      <c r="D5706">
        <f t="shared" si="356"/>
        <v>2.9399999999999999E-2</v>
      </c>
      <c r="E5706">
        <f t="shared" si="357"/>
        <v>7.0999999999999994E-2</v>
      </c>
      <c r="I5706">
        <f t="shared" si="358"/>
        <v>4.2245614035087385E-2</v>
      </c>
      <c r="J5706">
        <f t="shared" si="359"/>
        <v>3.007518796992481E-2</v>
      </c>
    </row>
    <row r="5707" spans="1:10" x14ac:dyDescent="0.25">
      <c r="A5707">
        <v>57050</v>
      </c>
      <c r="B5707">
        <v>6.4799999999999996E-2</v>
      </c>
      <c r="C5707">
        <v>-6.1999999999999998E-3</v>
      </c>
      <c r="D5707">
        <f t="shared" si="356"/>
        <v>2.93E-2</v>
      </c>
      <c r="E5707">
        <f t="shared" si="357"/>
        <v>7.0999999999999994E-2</v>
      </c>
      <c r="I5707">
        <f t="shared" si="358"/>
        <v>4.2101921470342189E-2</v>
      </c>
      <c r="J5707">
        <f t="shared" si="359"/>
        <v>2.9972891412203977E-2</v>
      </c>
    </row>
    <row r="5708" spans="1:10" x14ac:dyDescent="0.25">
      <c r="A5708">
        <v>57060</v>
      </c>
      <c r="B5708">
        <v>6.5100000000000005E-2</v>
      </c>
      <c r="C5708">
        <v>-6.1000000000000004E-3</v>
      </c>
      <c r="D5708">
        <f t="shared" si="356"/>
        <v>2.9500000000000002E-2</v>
      </c>
      <c r="E5708">
        <f t="shared" si="357"/>
        <v>7.1199999999999999E-2</v>
      </c>
      <c r="I5708">
        <f t="shared" si="358"/>
        <v>4.2389306599832581E-2</v>
      </c>
      <c r="J5708">
        <f t="shared" si="359"/>
        <v>3.0177484527645643E-2</v>
      </c>
    </row>
    <row r="5709" spans="1:10" x14ac:dyDescent="0.25">
      <c r="A5709">
        <v>57070</v>
      </c>
      <c r="B5709">
        <v>6.5299999999999997E-2</v>
      </c>
      <c r="C5709">
        <v>-6.1999999999999998E-3</v>
      </c>
      <c r="D5709">
        <f t="shared" si="356"/>
        <v>2.955E-2</v>
      </c>
      <c r="E5709">
        <f t="shared" si="357"/>
        <v>7.1499999999999994E-2</v>
      </c>
      <c r="I5709">
        <f t="shared" si="358"/>
        <v>4.2461152882205179E-2</v>
      </c>
      <c r="J5709">
        <f t="shared" si="359"/>
        <v>3.0228632806506062E-2</v>
      </c>
    </row>
    <row r="5710" spans="1:10" x14ac:dyDescent="0.25">
      <c r="A5710">
        <v>57080</v>
      </c>
      <c r="B5710">
        <v>6.5299999999999997E-2</v>
      </c>
      <c r="C5710">
        <v>-6.3E-3</v>
      </c>
      <c r="D5710">
        <f t="shared" si="356"/>
        <v>2.9499999999999998E-2</v>
      </c>
      <c r="E5710">
        <f t="shared" si="357"/>
        <v>7.1599999999999997E-2</v>
      </c>
      <c r="I5710">
        <f t="shared" si="358"/>
        <v>4.2389306599832574E-2</v>
      </c>
      <c r="J5710">
        <f t="shared" si="359"/>
        <v>3.017748452764564E-2</v>
      </c>
    </row>
    <row r="5711" spans="1:10" x14ac:dyDescent="0.25">
      <c r="A5711">
        <v>57090</v>
      </c>
      <c r="B5711">
        <v>6.5199999999999994E-2</v>
      </c>
      <c r="C5711">
        <v>-6.3E-3</v>
      </c>
      <c r="D5711">
        <f t="shared" si="356"/>
        <v>2.9449999999999997E-2</v>
      </c>
      <c r="E5711">
        <f t="shared" si="357"/>
        <v>7.1499999999999994E-2</v>
      </c>
      <c r="I5711">
        <f t="shared" si="358"/>
        <v>4.2317460317459976E-2</v>
      </c>
      <c r="J5711">
        <f t="shared" si="359"/>
        <v>3.0126336248785222E-2</v>
      </c>
    </row>
    <row r="5712" spans="1:10" x14ac:dyDescent="0.25">
      <c r="A5712">
        <v>57100</v>
      </c>
      <c r="B5712">
        <v>6.5500000000000003E-2</v>
      </c>
      <c r="C5712">
        <v>-2.2000000000000001E-3</v>
      </c>
      <c r="D5712">
        <f t="shared" si="356"/>
        <v>3.1650000000000005E-2</v>
      </c>
      <c r="E5712">
        <f t="shared" si="357"/>
        <v>6.7699999999999996E-2</v>
      </c>
      <c r="I5712">
        <f t="shared" si="358"/>
        <v>4.5478696741854285E-2</v>
      </c>
      <c r="J5712">
        <f t="shared" si="359"/>
        <v>3.2376860518643552E-2</v>
      </c>
    </row>
    <row r="5713" spans="1:10" x14ac:dyDescent="0.25">
      <c r="A5713">
        <v>57110</v>
      </c>
      <c r="B5713">
        <v>6.54E-2</v>
      </c>
      <c r="C5713">
        <v>-6.0000000000000001E-3</v>
      </c>
      <c r="D5713">
        <f t="shared" si="356"/>
        <v>2.9700000000000001E-2</v>
      </c>
      <c r="E5713">
        <f t="shared" si="357"/>
        <v>7.1400000000000005E-2</v>
      </c>
      <c r="I5713">
        <f t="shared" si="358"/>
        <v>4.2676691729322973E-2</v>
      </c>
      <c r="J5713">
        <f t="shared" si="359"/>
        <v>3.0382077643087309E-2</v>
      </c>
    </row>
    <row r="5714" spans="1:10" x14ac:dyDescent="0.25">
      <c r="A5714">
        <v>57120</v>
      </c>
      <c r="B5714">
        <v>6.5000000000000002E-2</v>
      </c>
      <c r="C5714">
        <v>-5.8999999999999999E-3</v>
      </c>
      <c r="D5714">
        <f t="shared" si="356"/>
        <v>2.955E-2</v>
      </c>
      <c r="E5714">
        <f t="shared" si="357"/>
        <v>7.0900000000000005E-2</v>
      </c>
      <c r="I5714">
        <f t="shared" si="358"/>
        <v>4.2461152882205179E-2</v>
      </c>
      <c r="J5714">
        <f t="shared" si="359"/>
        <v>3.0228632806506062E-2</v>
      </c>
    </row>
    <row r="5715" spans="1:10" x14ac:dyDescent="0.25">
      <c r="A5715">
        <v>57130</v>
      </c>
      <c r="B5715">
        <v>6.5100000000000005E-2</v>
      </c>
      <c r="C5715">
        <v>-5.7000000000000002E-3</v>
      </c>
      <c r="D5715">
        <f t="shared" si="356"/>
        <v>2.9700000000000004E-2</v>
      </c>
      <c r="E5715">
        <f t="shared" si="357"/>
        <v>7.0800000000000002E-2</v>
      </c>
      <c r="I5715">
        <f t="shared" si="358"/>
        <v>4.2676691729322973E-2</v>
      </c>
      <c r="J5715">
        <f t="shared" si="359"/>
        <v>3.0382077643087309E-2</v>
      </c>
    </row>
    <row r="5716" spans="1:10" x14ac:dyDescent="0.25">
      <c r="A5716">
        <v>57140</v>
      </c>
      <c r="B5716">
        <v>6.5699999999999995E-2</v>
      </c>
      <c r="C5716">
        <v>-5.7999999999999996E-3</v>
      </c>
      <c r="D5716">
        <f t="shared" si="356"/>
        <v>2.9949999999999997E-2</v>
      </c>
      <c r="E5716">
        <f t="shared" si="357"/>
        <v>7.1499999999999994E-2</v>
      </c>
      <c r="I5716">
        <f t="shared" si="358"/>
        <v>4.3035923141185956E-2</v>
      </c>
      <c r="J5716">
        <f t="shared" si="359"/>
        <v>3.0637819037389387E-2</v>
      </c>
    </row>
    <row r="5717" spans="1:10" x14ac:dyDescent="0.25">
      <c r="A5717">
        <v>57150</v>
      </c>
      <c r="B5717">
        <v>6.4299999999999996E-2</v>
      </c>
      <c r="C5717">
        <v>-5.7000000000000002E-3</v>
      </c>
      <c r="D5717">
        <f t="shared" si="356"/>
        <v>2.93E-2</v>
      </c>
      <c r="E5717">
        <f t="shared" si="357"/>
        <v>6.9999999999999993E-2</v>
      </c>
      <c r="I5717">
        <f t="shared" si="358"/>
        <v>4.2101921470342189E-2</v>
      </c>
      <c r="J5717">
        <f t="shared" si="359"/>
        <v>2.9972891412203977E-2</v>
      </c>
    </row>
    <row r="5718" spans="1:10" x14ac:dyDescent="0.25">
      <c r="A5718">
        <v>57160</v>
      </c>
      <c r="B5718">
        <v>6.2100000000000002E-2</v>
      </c>
      <c r="C5718">
        <v>-5.7999999999999996E-3</v>
      </c>
      <c r="D5718">
        <f t="shared" si="356"/>
        <v>2.8150000000000001E-2</v>
      </c>
      <c r="E5718">
        <f t="shared" si="357"/>
        <v>6.7900000000000002E-2</v>
      </c>
      <c r="I5718">
        <f t="shared" si="358"/>
        <v>4.0449456975772444E-2</v>
      </c>
      <c r="J5718">
        <f t="shared" si="359"/>
        <v>2.8796480998414399E-2</v>
      </c>
    </row>
    <row r="5719" spans="1:10" x14ac:dyDescent="0.25">
      <c r="A5719">
        <v>57170</v>
      </c>
      <c r="B5719">
        <v>6.1100000000000002E-2</v>
      </c>
      <c r="C5719">
        <v>-5.3E-3</v>
      </c>
      <c r="D5719">
        <f t="shared" si="356"/>
        <v>2.7900000000000001E-2</v>
      </c>
      <c r="E5719">
        <f t="shared" si="357"/>
        <v>6.6400000000000001E-2</v>
      </c>
      <c r="I5719">
        <f t="shared" si="358"/>
        <v>4.0090225563909461E-2</v>
      </c>
      <c r="J5719">
        <f t="shared" si="359"/>
        <v>2.8540739604112322E-2</v>
      </c>
    </row>
    <row r="5720" spans="1:10" x14ac:dyDescent="0.25">
      <c r="A5720">
        <v>57180</v>
      </c>
      <c r="B5720">
        <v>6.0999999999999999E-2</v>
      </c>
      <c r="C5720">
        <v>-3.3E-3</v>
      </c>
      <c r="D5720">
        <f t="shared" si="356"/>
        <v>2.8850000000000001E-2</v>
      </c>
      <c r="E5720">
        <f t="shared" si="357"/>
        <v>6.4299999999999996E-2</v>
      </c>
      <c r="I5720">
        <f t="shared" si="358"/>
        <v>4.1455304928988815E-2</v>
      </c>
      <c r="J5720">
        <f t="shared" si="359"/>
        <v>2.9512556902460234E-2</v>
      </c>
    </row>
    <row r="5721" spans="1:10" x14ac:dyDescent="0.25">
      <c r="A5721">
        <v>57190</v>
      </c>
      <c r="B5721">
        <v>6.1100000000000002E-2</v>
      </c>
      <c r="C5721">
        <v>-3.0999999999999999E-3</v>
      </c>
      <c r="D5721">
        <f t="shared" si="356"/>
        <v>2.9000000000000001E-2</v>
      </c>
      <c r="E5721">
        <f t="shared" si="357"/>
        <v>6.4200000000000007E-2</v>
      </c>
      <c r="I5721">
        <f t="shared" si="358"/>
        <v>4.1670843776106609E-2</v>
      </c>
      <c r="J5721">
        <f t="shared" si="359"/>
        <v>2.9666001739041482E-2</v>
      </c>
    </row>
    <row r="5722" spans="1:10" x14ac:dyDescent="0.25">
      <c r="A5722">
        <v>57200</v>
      </c>
      <c r="B5722">
        <v>6.0900000000000003E-2</v>
      </c>
      <c r="C5722">
        <v>-4.1000000000000003E-3</v>
      </c>
      <c r="D5722">
        <f t="shared" si="356"/>
        <v>2.8400000000000002E-2</v>
      </c>
      <c r="E5722">
        <f t="shared" si="357"/>
        <v>6.5000000000000002E-2</v>
      </c>
      <c r="I5722">
        <f t="shared" si="358"/>
        <v>4.0808688387635433E-2</v>
      </c>
      <c r="J5722">
        <f t="shared" si="359"/>
        <v>2.9052222392716483E-2</v>
      </c>
    </row>
    <row r="5723" spans="1:10" x14ac:dyDescent="0.25">
      <c r="A5723">
        <v>57210</v>
      </c>
      <c r="B5723">
        <v>6.1100000000000002E-2</v>
      </c>
      <c r="C5723">
        <v>-3.8999999999999998E-3</v>
      </c>
      <c r="D5723">
        <f t="shared" si="356"/>
        <v>2.86E-2</v>
      </c>
      <c r="E5723">
        <f t="shared" si="357"/>
        <v>6.5000000000000002E-2</v>
      </c>
      <c r="I5723">
        <f t="shared" si="358"/>
        <v>4.1096073517125825E-2</v>
      </c>
      <c r="J5723">
        <f t="shared" si="359"/>
        <v>2.9256815508158149E-2</v>
      </c>
    </row>
    <row r="5724" spans="1:10" x14ac:dyDescent="0.25">
      <c r="A5724">
        <v>57220</v>
      </c>
      <c r="B5724">
        <v>6.1400000000000003E-2</v>
      </c>
      <c r="C5724">
        <v>-3.2000000000000002E-3</v>
      </c>
      <c r="D5724">
        <f t="shared" si="356"/>
        <v>2.9100000000000001E-2</v>
      </c>
      <c r="E5724">
        <f t="shared" si="357"/>
        <v>6.4600000000000005E-2</v>
      </c>
      <c r="I5724">
        <f t="shared" si="358"/>
        <v>4.1814536340851798E-2</v>
      </c>
      <c r="J5724">
        <f t="shared" si="359"/>
        <v>2.9768298296762311E-2</v>
      </c>
    </row>
    <row r="5725" spans="1:10" x14ac:dyDescent="0.25">
      <c r="A5725">
        <v>57230</v>
      </c>
      <c r="B5725">
        <v>6.1800000000000001E-2</v>
      </c>
      <c r="C5725">
        <v>-3.0000000000000001E-3</v>
      </c>
      <c r="D5725">
        <f t="shared" si="356"/>
        <v>2.9399999999999999E-2</v>
      </c>
      <c r="E5725">
        <f t="shared" si="357"/>
        <v>6.4799999999999996E-2</v>
      </c>
      <c r="I5725">
        <f t="shared" si="358"/>
        <v>4.2245614035087385E-2</v>
      </c>
      <c r="J5725">
        <f t="shared" si="359"/>
        <v>3.007518796992481E-2</v>
      </c>
    </row>
    <row r="5726" spans="1:10" x14ac:dyDescent="0.25">
      <c r="A5726">
        <v>57240</v>
      </c>
      <c r="B5726">
        <v>6.2E-2</v>
      </c>
      <c r="C5726">
        <v>-2.5999999999999999E-3</v>
      </c>
      <c r="D5726">
        <f t="shared" si="356"/>
        <v>2.9700000000000001E-2</v>
      </c>
      <c r="E5726">
        <f t="shared" si="357"/>
        <v>6.4600000000000005E-2</v>
      </c>
      <c r="I5726">
        <f t="shared" si="358"/>
        <v>4.2676691729322973E-2</v>
      </c>
      <c r="J5726">
        <f t="shared" si="359"/>
        <v>3.0382077643087309E-2</v>
      </c>
    </row>
    <row r="5727" spans="1:10" x14ac:dyDescent="0.25">
      <c r="A5727">
        <v>57250</v>
      </c>
      <c r="B5727">
        <v>6.1800000000000001E-2</v>
      </c>
      <c r="C5727">
        <v>-2.3999999999999998E-3</v>
      </c>
      <c r="D5727">
        <f t="shared" si="356"/>
        <v>2.9700000000000001E-2</v>
      </c>
      <c r="E5727">
        <f t="shared" si="357"/>
        <v>6.4200000000000007E-2</v>
      </c>
      <c r="I5727">
        <f t="shared" si="358"/>
        <v>4.2676691729322973E-2</v>
      </c>
      <c r="J5727">
        <f t="shared" si="359"/>
        <v>3.0382077643087309E-2</v>
      </c>
    </row>
    <row r="5728" spans="1:10" x14ac:dyDescent="0.25">
      <c r="A5728">
        <v>57260</v>
      </c>
      <c r="B5728">
        <v>6.1899999999999997E-2</v>
      </c>
      <c r="C5728">
        <v>-2.2000000000000001E-3</v>
      </c>
      <c r="D5728">
        <f t="shared" si="356"/>
        <v>2.9849999999999998E-2</v>
      </c>
      <c r="E5728">
        <f t="shared" si="357"/>
        <v>6.409999999999999E-2</v>
      </c>
      <c r="I5728">
        <f t="shared" si="358"/>
        <v>4.289223057644076E-2</v>
      </c>
      <c r="J5728">
        <f t="shared" si="359"/>
        <v>3.0535522479668554E-2</v>
      </c>
    </row>
    <row r="5729" spans="1:10" x14ac:dyDescent="0.25">
      <c r="A5729">
        <v>57270</v>
      </c>
      <c r="B5729">
        <v>6.1899999999999997E-2</v>
      </c>
      <c r="C5729">
        <v>-1.9E-3</v>
      </c>
      <c r="D5729">
        <f t="shared" si="356"/>
        <v>0.03</v>
      </c>
      <c r="E5729">
        <f t="shared" si="357"/>
        <v>6.3799999999999996E-2</v>
      </c>
      <c r="I5729">
        <f t="shared" si="358"/>
        <v>4.3107769423558553E-2</v>
      </c>
      <c r="J5729">
        <f t="shared" si="359"/>
        <v>3.0688967316249805E-2</v>
      </c>
    </row>
    <row r="5730" spans="1:10" x14ac:dyDescent="0.25">
      <c r="A5730">
        <v>57280</v>
      </c>
      <c r="B5730">
        <v>6.1800000000000001E-2</v>
      </c>
      <c r="C5730">
        <v>-1.6999999999999999E-3</v>
      </c>
      <c r="D5730">
        <f t="shared" si="356"/>
        <v>3.005E-2</v>
      </c>
      <c r="E5730">
        <f t="shared" si="357"/>
        <v>6.3500000000000001E-2</v>
      </c>
      <c r="I5730">
        <f t="shared" si="358"/>
        <v>4.3179615705931151E-2</v>
      </c>
      <c r="J5730">
        <f t="shared" si="359"/>
        <v>3.074011559511022E-2</v>
      </c>
    </row>
    <row r="5731" spans="1:10" x14ac:dyDescent="0.25">
      <c r="A5731">
        <v>57290</v>
      </c>
      <c r="B5731">
        <v>6.2199999999999998E-2</v>
      </c>
      <c r="C5731">
        <v>-3.8E-3</v>
      </c>
      <c r="D5731">
        <f t="shared" si="356"/>
        <v>2.92E-2</v>
      </c>
      <c r="E5731">
        <f t="shared" si="357"/>
        <v>6.6000000000000003E-2</v>
      </c>
      <c r="I5731">
        <f t="shared" si="358"/>
        <v>4.1958228905596993E-2</v>
      </c>
      <c r="J5731">
        <f t="shared" si="359"/>
        <v>2.9870594854483144E-2</v>
      </c>
    </row>
    <row r="5732" spans="1:10" x14ac:dyDescent="0.25">
      <c r="A5732">
        <v>57300</v>
      </c>
      <c r="B5732">
        <v>6.2899999999999998E-2</v>
      </c>
      <c r="C5732">
        <v>-4.1999999999999997E-3</v>
      </c>
      <c r="D5732">
        <f t="shared" si="356"/>
        <v>2.9349999999999998E-2</v>
      </c>
      <c r="E5732">
        <f t="shared" si="357"/>
        <v>6.7099999999999993E-2</v>
      </c>
      <c r="I5732">
        <f t="shared" si="358"/>
        <v>4.217376775271478E-2</v>
      </c>
      <c r="J5732">
        <f t="shared" si="359"/>
        <v>3.0024039691064389E-2</v>
      </c>
    </row>
    <row r="5733" spans="1:10" x14ac:dyDescent="0.25">
      <c r="A5733">
        <v>57310</v>
      </c>
      <c r="B5733">
        <v>6.2899999999999998E-2</v>
      </c>
      <c r="C5733">
        <v>-4.7999999999999996E-3</v>
      </c>
      <c r="D5733">
        <f t="shared" si="356"/>
        <v>2.9049999999999999E-2</v>
      </c>
      <c r="E5733">
        <f t="shared" si="357"/>
        <v>6.7699999999999996E-2</v>
      </c>
      <c r="I5733">
        <f t="shared" si="358"/>
        <v>4.17426900584792E-2</v>
      </c>
      <c r="J5733">
        <f t="shared" si="359"/>
        <v>2.9717150017901893E-2</v>
      </c>
    </row>
    <row r="5734" spans="1:10" x14ac:dyDescent="0.25">
      <c r="A5734">
        <v>57320</v>
      </c>
      <c r="B5734">
        <v>6.2300000000000001E-2</v>
      </c>
      <c r="C5734">
        <v>-5.1000000000000004E-3</v>
      </c>
      <c r="D5734">
        <f t="shared" si="356"/>
        <v>2.86E-2</v>
      </c>
      <c r="E5734">
        <f t="shared" si="357"/>
        <v>6.7400000000000002E-2</v>
      </c>
      <c r="I5734">
        <f t="shared" si="358"/>
        <v>4.1096073517125825E-2</v>
      </c>
      <c r="J5734">
        <f t="shared" si="359"/>
        <v>2.9256815508158149E-2</v>
      </c>
    </row>
    <row r="5735" spans="1:10" x14ac:dyDescent="0.25">
      <c r="A5735">
        <v>57330</v>
      </c>
      <c r="B5735">
        <v>6.1800000000000001E-2</v>
      </c>
      <c r="C5735">
        <v>-6.6E-3</v>
      </c>
      <c r="D5735">
        <f t="shared" si="356"/>
        <v>2.76E-2</v>
      </c>
      <c r="E5735">
        <f t="shared" si="357"/>
        <v>6.8400000000000002E-2</v>
      </c>
      <c r="I5735">
        <f t="shared" si="358"/>
        <v>3.9659147869673873E-2</v>
      </c>
      <c r="J5735">
        <f t="shared" si="359"/>
        <v>2.8233849930949823E-2</v>
      </c>
    </row>
    <row r="5736" spans="1:10" x14ac:dyDescent="0.25">
      <c r="A5736">
        <v>57340</v>
      </c>
      <c r="B5736">
        <v>6.1699999999999998E-2</v>
      </c>
      <c r="C5736">
        <v>-6.6E-3</v>
      </c>
      <c r="D5736">
        <f t="shared" si="356"/>
        <v>2.7549999999999998E-2</v>
      </c>
      <c r="E5736">
        <f t="shared" si="357"/>
        <v>6.83E-2</v>
      </c>
      <c r="I5736">
        <f t="shared" si="358"/>
        <v>3.9587301587301268E-2</v>
      </c>
      <c r="J5736">
        <f t="shared" si="359"/>
        <v>2.8182701652089401E-2</v>
      </c>
    </row>
    <row r="5737" spans="1:10" x14ac:dyDescent="0.25">
      <c r="A5737">
        <v>57350</v>
      </c>
      <c r="B5737">
        <v>6.2100000000000002E-2</v>
      </c>
      <c r="C5737">
        <v>-6.4999999999999997E-3</v>
      </c>
      <c r="D5737">
        <f t="shared" si="356"/>
        <v>2.7800000000000002E-2</v>
      </c>
      <c r="E5737">
        <f t="shared" si="357"/>
        <v>6.8600000000000008E-2</v>
      </c>
      <c r="I5737">
        <f t="shared" si="358"/>
        <v>3.9946532999164265E-2</v>
      </c>
      <c r="J5737">
        <f t="shared" si="359"/>
        <v>2.8438443046391489E-2</v>
      </c>
    </row>
    <row r="5738" spans="1:10" x14ac:dyDescent="0.25">
      <c r="A5738">
        <v>57360</v>
      </c>
      <c r="B5738">
        <v>6.2E-2</v>
      </c>
      <c r="C5738">
        <v>-6.4999999999999997E-3</v>
      </c>
      <c r="D5738">
        <f t="shared" si="356"/>
        <v>2.775E-2</v>
      </c>
      <c r="E5738">
        <f t="shared" si="357"/>
        <v>6.8500000000000005E-2</v>
      </c>
      <c r="I5738">
        <f t="shared" si="358"/>
        <v>3.9874686716791667E-2</v>
      </c>
      <c r="J5738">
        <f t="shared" si="359"/>
        <v>2.8387294767531074E-2</v>
      </c>
    </row>
    <row r="5739" spans="1:10" x14ac:dyDescent="0.25">
      <c r="A5739">
        <v>57370</v>
      </c>
      <c r="B5739">
        <v>6.1800000000000001E-2</v>
      </c>
      <c r="C5739">
        <v>-6.7000000000000002E-3</v>
      </c>
      <c r="D5739">
        <f t="shared" si="356"/>
        <v>2.7550000000000002E-2</v>
      </c>
      <c r="E5739">
        <f t="shared" si="357"/>
        <v>6.8500000000000005E-2</v>
      </c>
      <c r="I5739">
        <f t="shared" si="358"/>
        <v>3.9587301587301275E-2</v>
      </c>
      <c r="J5739">
        <f t="shared" si="359"/>
        <v>2.8182701652089408E-2</v>
      </c>
    </row>
    <row r="5740" spans="1:10" x14ac:dyDescent="0.25">
      <c r="A5740">
        <v>57380</v>
      </c>
      <c r="B5740">
        <v>6.2199999999999998E-2</v>
      </c>
      <c r="C5740">
        <v>-6.7999999999999996E-3</v>
      </c>
      <c r="D5740">
        <f t="shared" si="356"/>
        <v>2.7699999999999999E-2</v>
      </c>
      <c r="E5740">
        <f t="shared" si="357"/>
        <v>6.8999999999999992E-2</v>
      </c>
      <c r="I5740">
        <f t="shared" si="358"/>
        <v>3.9802840434419062E-2</v>
      </c>
      <c r="J5740">
        <f t="shared" si="359"/>
        <v>2.8336146488670652E-2</v>
      </c>
    </row>
    <row r="5741" spans="1:10" x14ac:dyDescent="0.25">
      <c r="A5741">
        <v>57390</v>
      </c>
      <c r="B5741">
        <v>6.1899999999999997E-2</v>
      </c>
      <c r="C5741">
        <v>-7.1000000000000004E-3</v>
      </c>
      <c r="D5741">
        <f t="shared" si="356"/>
        <v>2.7399999999999997E-2</v>
      </c>
      <c r="E5741">
        <f t="shared" si="357"/>
        <v>6.8999999999999992E-2</v>
      </c>
      <c r="I5741">
        <f t="shared" si="358"/>
        <v>3.9371762740183475E-2</v>
      </c>
      <c r="J5741">
        <f t="shared" si="359"/>
        <v>2.8029256815508153E-2</v>
      </c>
    </row>
    <row r="5742" spans="1:10" x14ac:dyDescent="0.25">
      <c r="A5742">
        <v>57400</v>
      </c>
      <c r="B5742">
        <v>6.2100000000000002E-2</v>
      </c>
      <c r="C5742">
        <v>-7.1999999999999998E-3</v>
      </c>
      <c r="D5742">
        <f t="shared" si="356"/>
        <v>2.7450000000000002E-2</v>
      </c>
      <c r="E5742">
        <f t="shared" si="357"/>
        <v>6.93E-2</v>
      </c>
      <c r="I5742">
        <f t="shared" si="358"/>
        <v>3.944360902255608E-2</v>
      </c>
      <c r="J5742">
        <f t="shared" si="359"/>
        <v>2.8080405094368575E-2</v>
      </c>
    </row>
    <row r="5743" spans="1:10" x14ac:dyDescent="0.25">
      <c r="A5743">
        <v>57410</v>
      </c>
      <c r="B5743">
        <v>6.2199999999999998E-2</v>
      </c>
      <c r="C5743">
        <v>-7.0000000000000001E-3</v>
      </c>
      <c r="D5743">
        <f t="shared" si="356"/>
        <v>2.76E-2</v>
      </c>
      <c r="E5743">
        <f t="shared" si="357"/>
        <v>6.9199999999999998E-2</v>
      </c>
      <c r="I5743">
        <f t="shared" si="358"/>
        <v>3.9659147869673873E-2</v>
      </c>
      <c r="J5743">
        <f t="shared" si="359"/>
        <v>2.8233849930949823E-2</v>
      </c>
    </row>
    <row r="5744" spans="1:10" x14ac:dyDescent="0.25">
      <c r="A5744">
        <v>57420</v>
      </c>
      <c r="B5744">
        <v>6.1800000000000001E-2</v>
      </c>
      <c r="C5744">
        <v>-6.1000000000000004E-3</v>
      </c>
      <c r="D5744">
        <f t="shared" si="356"/>
        <v>2.785E-2</v>
      </c>
      <c r="E5744">
        <f t="shared" si="357"/>
        <v>6.7900000000000002E-2</v>
      </c>
      <c r="I5744">
        <f t="shared" si="358"/>
        <v>4.0018379281536856E-2</v>
      </c>
      <c r="J5744">
        <f t="shared" si="359"/>
        <v>2.84895913252519E-2</v>
      </c>
    </row>
    <row r="5745" spans="1:10" x14ac:dyDescent="0.25">
      <c r="A5745">
        <v>57430</v>
      </c>
      <c r="B5745">
        <v>6.1800000000000001E-2</v>
      </c>
      <c r="C5745">
        <v>-5.1999999999999998E-3</v>
      </c>
      <c r="D5745">
        <f t="shared" si="356"/>
        <v>2.8299999999999999E-2</v>
      </c>
      <c r="E5745">
        <f t="shared" si="357"/>
        <v>6.7000000000000004E-2</v>
      </c>
      <c r="I5745">
        <f t="shared" si="358"/>
        <v>4.0664995822890238E-2</v>
      </c>
      <c r="J5745">
        <f t="shared" si="359"/>
        <v>2.894992583499565E-2</v>
      </c>
    </row>
    <row r="5746" spans="1:10" x14ac:dyDescent="0.25">
      <c r="A5746">
        <v>57440</v>
      </c>
      <c r="B5746">
        <v>6.1699999999999998E-2</v>
      </c>
      <c r="C5746">
        <v>-4.0000000000000001E-3</v>
      </c>
      <c r="D5746">
        <f t="shared" si="356"/>
        <v>2.8850000000000001E-2</v>
      </c>
      <c r="E5746">
        <f t="shared" si="357"/>
        <v>6.5699999999999995E-2</v>
      </c>
      <c r="I5746">
        <f t="shared" si="358"/>
        <v>4.1455304928988815E-2</v>
      </c>
      <c r="J5746">
        <f t="shared" si="359"/>
        <v>2.9512556902460234E-2</v>
      </c>
    </row>
    <row r="5747" spans="1:10" x14ac:dyDescent="0.25">
      <c r="A5747">
        <v>57450</v>
      </c>
      <c r="B5747">
        <v>6.2300000000000001E-2</v>
      </c>
      <c r="C5747">
        <v>-1.2999999999999999E-3</v>
      </c>
      <c r="D5747">
        <f t="shared" si="356"/>
        <v>3.0499999999999999E-2</v>
      </c>
      <c r="E5747">
        <f t="shared" si="357"/>
        <v>6.3600000000000004E-2</v>
      </c>
      <c r="I5747">
        <f t="shared" si="358"/>
        <v>4.3826232247284533E-2</v>
      </c>
      <c r="J5747">
        <f t="shared" si="359"/>
        <v>3.120045010485397E-2</v>
      </c>
    </row>
    <row r="5748" spans="1:10" x14ac:dyDescent="0.25">
      <c r="A5748">
        <v>57460</v>
      </c>
      <c r="B5748">
        <v>6.2100000000000002E-2</v>
      </c>
      <c r="C5748">
        <v>-6.9999999999999999E-4</v>
      </c>
      <c r="D5748">
        <f t="shared" si="356"/>
        <v>3.0700000000000002E-2</v>
      </c>
      <c r="E5748">
        <f t="shared" si="357"/>
        <v>6.2800000000000009E-2</v>
      </c>
      <c r="I5748">
        <f t="shared" si="358"/>
        <v>4.4113617376774925E-2</v>
      </c>
      <c r="J5748">
        <f t="shared" si="359"/>
        <v>3.1405043220295636E-2</v>
      </c>
    </row>
    <row r="5749" spans="1:10" x14ac:dyDescent="0.25">
      <c r="A5749">
        <v>57470</v>
      </c>
      <c r="B5749">
        <v>6.2100000000000002E-2</v>
      </c>
      <c r="C5749">
        <v>2.0000000000000001E-4</v>
      </c>
      <c r="D5749">
        <f t="shared" si="356"/>
        <v>3.1150000000000001E-2</v>
      </c>
      <c r="E5749">
        <f t="shared" si="357"/>
        <v>6.1900000000000004E-2</v>
      </c>
      <c r="I5749">
        <f t="shared" si="358"/>
        <v>4.4760233918128299E-2</v>
      </c>
      <c r="J5749">
        <f t="shared" si="359"/>
        <v>3.1865377730039383E-2</v>
      </c>
    </row>
    <row r="5750" spans="1:10" x14ac:dyDescent="0.25">
      <c r="A5750">
        <v>57480</v>
      </c>
      <c r="B5750">
        <v>6.25E-2</v>
      </c>
      <c r="C5750">
        <v>2E-3</v>
      </c>
      <c r="D5750">
        <f t="shared" si="356"/>
        <v>3.2250000000000001E-2</v>
      </c>
      <c r="E5750">
        <f t="shared" si="357"/>
        <v>6.0499999999999998E-2</v>
      </c>
      <c r="I5750">
        <f t="shared" si="358"/>
        <v>4.6340852130325447E-2</v>
      </c>
      <c r="J5750">
        <f t="shared" si="359"/>
        <v>3.2990639864968543E-2</v>
      </c>
    </row>
    <row r="5751" spans="1:10" x14ac:dyDescent="0.25">
      <c r="A5751">
        <v>57490</v>
      </c>
      <c r="B5751">
        <v>6.1899999999999997E-2</v>
      </c>
      <c r="C5751">
        <v>3.0999999999999999E-3</v>
      </c>
      <c r="D5751">
        <f t="shared" si="356"/>
        <v>3.2500000000000001E-2</v>
      </c>
      <c r="E5751">
        <f t="shared" si="357"/>
        <v>5.8799999999999998E-2</v>
      </c>
      <c r="I5751">
        <f t="shared" si="358"/>
        <v>4.6700083542188436E-2</v>
      </c>
      <c r="J5751">
        <f t="shared" si="359"/>
        <v>3.3246381259270624E-2</v>
      </c>
    </row>
    <row r="5752" spans="1:10" x14ac:dyDescent="0.25">
      <c r="A5752">
        <v>57500</v>
      </c>
      <c r="B5752">
        <v>6.1800000000000001E-2</v>
      </c>
      <c r="C5752">
        <v>3.2000000000000002E-3</v>
      </c>
      <c r="D5752">
        <f t="shared" si="356"/>
        <v>3.2500000000000001E-2</v>
      </c>
      <c r="E5752">
        <f t="shared" si="357"/>
        <v>5.8599999999999999E-2</v>
      </c>
      <c r="I5752">
        <f t="shared" si="358"/>
        <v>4.6700083542188436E-2</v>
      </c>
      <c r="J5752">
        <f t="shared" si="359"/>
        <v>3.3246381259270624E-2</v>
      </c>
    </row>
    <row r="5753" spans="1:10" x14ac:dyDescent="0.25">
      <c r="A5753">
        <v>57510</v>
      </c>
      <c r="B5753">
        <v>6.2100000000000002E-2</v>
      </c>
      <c r="C5753">
        <v>8.9999999999999998E-4</v>
      </c>
      <c r="D5753">
        <f t="shared" si="356"/>
        <v>3.15E-2</v>
      </c>
      <c r="E5753">
        <f t="shared" si="357"/>
        <v>6.1200000000000004E-2</v>
      </c>
      <c r="I5753">
        <f t="shared" si="358"/>
        <v>4.5263157894736485E-2</v>
      </c>
      <c r="J5753">
        <f t="shared" si="359"/>
        <v>3.2223415682062301E-2</v>
      </c>
    </row>
    <row r="5754" spans="1:10" x14ac:dyDescent="0.25">
      <c r="A5754">
        <v>57520</v>
      </c>
      <c r="B5754">
        <v>6.2600000000000003E-2</v>
      </c>
      <c r="C5754">
        <v>-6.9999999999999999E-4</v>
      </c>
      <c r="D5754">
        <f t="shared" si="356"/>
        <v>3.0950000000000002E-2</v>
      </c>
      <c r="E5754">
        <f t="shared" si="357"/>
        <v>6.3300000000000009E-2</v>
      </c>
      <c r="I5754">
        <f t="shared" si="358"/>
        <v>4.4472848788637914E-2</v>
      </c>
      <c r="J5754">
        <f t="shared" si="359"/>
        <v>3.1660784614597717E-2</v>
      </c>
    </row>
    <row r="5755" spans="1:10" x14ac:dyDescent="0.25">
      <c r="A5755">
        <v>57530</v>
      </c>
      <c r="B5755">
        <v>6.2300000000000001E-2</v>
      </c>
      <c r="C5755">
        <v>-1.2999999999999999E-3</v>
      </c>
      <c r="D5755">
        <f t="shared" si="356"/>
        <v>3.0499999999999999E-2</v>
      </c>
      <c r="E5755">
        <f t="shared" si="357"/>
        <v>6.3600000000000004E-2</v>
      </c>
      <c r="I5755">
        <f t="shared" si="358"/>
        <v>4.3826232247284533E-2</v>
      </c>
      <c r="J5755">
        <f t="shared" si="359"/>
        <v>3.120045010485397E-2</v>
      </c>
    </row>
    <row r="5756" spans="1:10" x14ac:dyDescent="0.25">
      <c r="A5756">
        <v>57540</v>
      </c>
      <c r="B5756">
        <v>6.2600000000000003E-2</v>
      </c>
      <c r="C5756">
        <v>-1.4E-3</v>
      </c>
      <c r="D5756">
        <f t="shared" si="356"/>
        <v>3.0600000000000002E-2</v>
      </c>
      <c r="E5756">
        <f t="shared" si="357"/>
        <v>6.4000000000000001E-2</v>
      </c>
      <c r="I5756">
        <f t="shared" si="358"/>
        <v>4.3969924812029729E-2</v>
      </c>
      <c r="J5756">
        <f t="shared" si="359"/>
        <v>3.1302746662574807E-2</v>
      </c>
    </row>
    <row r="5757" spans="1:10" x14ac:dyDescent="0.25">
      <c r="A5757">
        <v>57550</v>
      </c>
      <c r="B5757">
        <v>6.3799999999999996E-2</v>
      </c>
      <c r="C5757">
        <v>-1.1999999999999999E-3</v>
      </c>
      <c r="D5757">
        <f t="shared" si="356"/>
        <v>3.1299999999999994E-2</v>
      </c>
      <c r="E5757">
        <f t="shared" si="357"/>
        <v>6.5000000000000002E-2</v>
      </c>
      <c r="I5757">
        <f t="shared" si="358"/>
        <v>4.4975772765246086E-2</v>
      </c>
      <c r="J5757">
        <f t="shared" si="359"/>
        <v>3.2018822566620628E-2</v>
      </c>
    </row>
    <row r="5758" spans="1:10" x14ac:dyDescent="0.25">
      <c r="A5758">
        <v>57560</v>
      </c>
      <c r="B5758">
        <v>6.2799999999999995E-2</v>
      </c>
      <c r="C5758">
        <v>-8.9999999999999998E-4</v>
      </c>
      <c r="D5758">
        <f t="shared" si="356"/>
        <v>3.0949999999999998E-2</v>
      </c>
      <c r="E5758">
        <f t="shared" si="357"/>
        <v>6.3699999999999993E-2</v>
      </c>
      <c r="I5758">
        <f t="shared" si="358"/>
        <v>4.4472848788637907E-2</v>
      </c>
      <c r="J5758">
        <f t="shared" si="359"/>
        <v>3.1660784614597717E-2</v>
      </c>
    </row>
    <row r="5759" spans="1:10" x14ac:dyDescent="0.25">
      <c r="A5759">
        <v>57570</v>
      </c>
      <c r="B5759">
        <v>6.3E-2</v>
      </c>
      <c r="C5759">
        <v>-8.9999999999999998E-4</v>
      </c>
      <c r="D5759">
        <f t="shared" si="356"/>
        <v>3.1050000000000001E-2</v>
      </c>
      <c r="E5759">
        <f t="shared" si="357"/>
        <v>6.3899999999999998E-2</v>
      </c>
      <c r="I5759">
        <f t="shared" si="358"/>
        <v>4.4616541353383103E-2</v>
      </c>
      <c r="J5759">
        <f t="shared" si="359"/>
        <v>3.1763081172318547E-2</v>
      </c>
    </row>
    <row r="5760" spans="1:10" x14ac:dyDescent="0.25">
      <c r="A5760">
        <v>57580</v>
      </c>
      <c r="B5760">
        <v>6.3100000000000003E-2</v>
      </c>
      <c r="C5760">
        <v>-4.0000000000000002E-4</v>
      </c>
      <c r="D5760">
        <f t="shared" si="356"/>
        <v>3.1350000000000003E-2</v>
      </c>
      <c r="E5760">
        <f t="shared" si="357"/>
        <v>6.3500000000000001E-2</v>
      </c>
      <c r="I5760">
        <f t="shared" si="358"/>
        <v>4.5047619047618691E-2</v>
      </c>
      <c r="J5760">
        <f t="shared" si="359"/>
        <v>3.2069970845481049E-2</v>
      </c>
    </row>
    <row r="5761" spans="1:10" x14ac:dyDescent="0.25">
      <c r="A5761">
        <v>57590</v>
      </c>
      <c r="B5761">
        <v>6.3600000000000004E-2</v>
      </c>
      <c r="C5761">
        <v>-4.0000000000000002E-4</v>
      </c>
      <c r="D5761">
        <f t="shared" si="356"/>
        <v>3.1600000000000003E-2</v>
      </c>
      <c r="E5761">
        <f t="shared" si="357"/>
        <v>6.4000000000000001E-2</v>
      </c>
      <c r="I5761">
        <f t="shared" si="358"/>
        <v>4.540685045948168E-2</v>
      </c>
      <c r="J5761">
        <f t="shared" si="359"/>
        <v>3.232571223978313E-2</v>
      </c>
    </row>
    <row r="5762" spans="1:10" x14ac:dyDescent="0.25">
      <c r="A5762">
        <v>57600</v>
      </c>
      <c r="B5762">
        <v>6.2700000000000006E-2</v>
      </c>
      <c r="C5762">
        <v>-2.9999999999999997E-4</v>
      </c>
      <c r="D5762">
        <f t="shared" si="356"/>
        <v>3.1200000000000002E-2</v>
      </c>
      <c r="E5762">
        <f t="shared" si="357"/>
        <v>6.3E-2</v>
      </c>
      <c r="I5762">
        <f t="shared" si="358"/>
        <v>4.4832080200500897E-2</v>
      </c>
      <c r="J5762">
        <f t="shared" si="359"/>
        <v>3.1916526008899798E-2</v>
      </c>
    </row>
    <row r="5763" spans="1:10" x14ac:dyDescent="0.25">
      <c r="A5763">
        <v>57610</v>
      </c>
      <c r="B5763">
        <v>6.1199999999999997E-2</v>
      </c>
      <c r="C5763">
        <v>-5.9999999999999995E-4</v>
      </c>
      <c r="D5763">
        <f t="shared" ref="D5763:D5826" si="360">AVERAGE(B5763:C5763)</f>
        <v>3.0299999999999997E-2</v>
      </c>
      <c r="E5763">
        <f t="shared" ref="E5763:E5826" si="361">B5763-C5763</f>
        <v>6.1800000000000001E-2</v>
      </c>
      <c r="I5763">
        <f t="shared" ref="I5763:I5826" si="362">D5763*$H$2</f>
        <v>4.3538847117794134E-2</v>
      </c>
      <c r="J5763">
        <f t="shared" ref="J5763:J5826" si="363">I5763/$I$2</f>
        <v>3.0995856989412301E-2</v>
      </c>
    </row>
    <row r="5764" spans="1:10" x14ac:dyDescent="0.25">
      <c r="A5764">
        <v>57620</v>
      </c>
      <c r="B5764">
        <v>6.0900000000000003E-2</v>
      </c>
      <c r="C5764">
        <v>-5.0000000000000001E-4</v>
      </c>
      <c r="D5764">
        <f t="shared" si="360"/>
        <v>3.0200000000000001E-2</v>
      </c>
      <c r="E5764">
        <f t="shared" si="361"/>
        <v>6.1400000000000003E-2</v>
      </c>
      <c r="I5764">
        <f t="shared" si="362"/>
        <v>4.3395154553048945E-2</v>
      </c>
      <c r="J5764">
        <f t="shared" si="363"/>
        <v>3.0893560431691471E-2</v>
      </c>
    </row>
    <row r="5765" spans="1:10" x14ac:dyDescent="0.25">
      <c r="A5765">
        <v>57630</v>
      </c>
      <c r="B5765">
        <v>6.13E-2</v>
      </c>
      <c r="C5765">
        <v>-4.0000000000000002E-4</v>
      </c>
      <c r="D5765">
        <f t="shared" si="360"/>
        <v>3.0450000000000001E-2</v>
      </c>
      <c r="E5765">
        <f t="shared" si="361"/>
        <v>6.1699999999999998E-2</v>
      </c>
      <c r="I5765">
        <f t="shared" si="362"/>
        <v>4.3754385964911935E-2</v>
      </c>
      <c r="J5765">
        <f t="shared" si="363"/>
        <v>3.1149301825993556E-2</v>
      </c>
    </row>
    <row r="5766" spans="1:10" x14ac:dyDescent="0.25">
      <c r="A5766">
        <v>57640</v>
      </c>
      <c r="B5766">
        <v>6.1400000000000003E-2</v>
      </c>
      <c r="C5766">
        <v>0</v>
      </c>
      <c r="D5766">
        <f t="shared" si="360"/>
        <v>3.0700000000000002E-2</v>
      </c>
      <c r="E5766">
        <f t="shared" si="361"/>
        <v>6.1400000000000003E-2</v>
      </c>
      <c r="I5766">
        <f t="shared" si="362"/>
        <v>4.4113617376774925E-2</v>
      </c>
      <c r="J5766">
        <f t="shared" si="363"/>
        <v>3.1405043220295636E-2</v>
      </c>
    </row>
    <row r="5767" spans="1:10" x14ac:dyDescent="0.25">
      <c r="A5767">
        <v>57650</v>
      </c>
      <c r="B5767">
        <v>6.1400000000000003E-2</v>
      </c>
      <c r="C5767">
        <v>8.9999999999999998E-4</v>
      </c>
      <c r="D5767">
        <f t="shared" si="360"/>
        <v>3.1150000000000001E-2</v>
      </c>
      <c r="E5767">
        <f t="shared" si="361"/>
        <v>6.0500000000000005E-2</v>
      </c>
      <c r="I5767">
        <f t="shared" si="362"/>
        <v>4.4760233918128299E-2</v>
      </c>
      <c r="J5767">
        <f t="shared" si="363"/>
        <v>3.1865377730039383E-2</v>
      </c>
    </row>
    <row r="5768" spans="1:10" x14ac:dyDescent="0.25">
      <c r="A5768">
        <v>57660</v>
      </c>
      <c r="B5768">
        <v>6.1800000000000001E-2</v>
      </c>
      <c r="C5768">
        <v>1.8E-3</v>
      </c>
      <c r="D5768">
        <f t="shared" si="360"/>
        <v>3.1800000000000002E-2</v>
      </c>
      <c r="E5768">
        <f t="shared" si="361"/>
        <v>0.06</v>
      </c>
      <c r="I5768">
        <f t="shared" si="362"/>
        <v>4.5694235588972072E-2</v>
      </c>
      <c r="J5768">
        <f t="shared" si="363"/>
        <v>3.2530305355224796E-2</v>
      </c>
    </row>
    <row r="5769" spans="1:10" x14ac:dyDescent="0.25">
      <c r="A5769">
        <v>57670</v>
      </c>
      <c r="B5769">
        <v>6.1400000000000003E-2</v>
      </c>
      <c r="C5769">
        <v>2.3E-3</v>
      </c>
      <c r="D5769">
        <f t="shared" si="360"/>
        <v>3.1850000000000003E-2</v>
      </c>
      <c r="E5769">
        <f t="shared" si="361"/>
        <v>5.91E-2</v>
      </c>
      <c r="I5769">
        <f t="shared" si="362"/>
        <v>4.576608187134467E-2</v>
      </c>
      <c r="J5769">
        <f t="shared" si="363"/>
        <v>3.2581453634085211E-2</v>
      </c>
    </row>
    <row r="5770" spans="1:10" x14ac:dyDescent="0.25">
      <c r="A5770">
        <v>57680</v>
      </c>
      <c r="B5770">
        <v>6.13E-2</v>
      </c>
      <c r="C5770">
        <v>3.3E-3</v>
      </c>
      <c r="D5770">
        <f t="shared" si="360"/>
        <v>3.2300000000000002E-2</v>
      </c>
      <c r="E5770">
        <f t="shared" si="361"/>
        <v>5.8000000000000003E-2</v>
      </c>
      <c r="I5770">
        <f t="shared" si="362"/>
        <v>4.6412698412698045E-2</v>
      </c>
      <c r="J5770">
        <f t="shared" si="363"/>
        <v>3.3041788143828958E-2</v>
      </c>
    </row>
    <row r="5771" spans="1:10" x14ac:dyDescent="0.25">
      <c r="A5771">
        <v>57690</v>
      </c>
      <c r="B5771">
        <v>6.1199999999999997E-2</v>
      </c>
      <c r="C5771">
        <v>4.1999999999999997E-3</v>
      </c>
      <c r="D5771">
        <f t="shared" si="360"/>
        <v>3.27E-2</v>
      </c>
      <c r="E5771">
        <f t="shared" si="361"/>
        <v>5.6999999999999995E-2</v>
      </c>
      <c r="I5771">
        <f t="shared" si="362"/>
        <v>4.6987468671678828E-2</v>
      </c>
      <c r="J5771">
        <f t="shared" si="363"/>
        <v>3.345097437471229E-2</v>
      </c>
    </row>
    <row r="5772" spans="1:10" x14ac:dyDescent="0.25">
      <c r="A5772">
        <v>57700</v>
      </c>
      <c r="B5772">
        <v>6.1800000000000001E-2</v>
      </c>
      <c r="C5772">
        <v>4.8999999999999998E-3</v>
      </c>
      <c r="D5772">
        <f t="shared" si="360"/>
        <v>3.3349999999999998E-2</v>
      </c>
      <c r="E5772">
        <f t="shared" si="361"/>
        <v>5.6899999999999999E-2</v>
      </c>
      <c r="I5772">
        <f t="shared" si="362"/>
        <v>4.7921470342522587E-2</v>
      </c>
      <c r="J5772">
        <f t="shared" si="363"/>
        <v>3.4115901999897696E-2</v>
      </c>
    </row>
    <row r="5773" spans="1:10" x14ac:dyDescent="0.25">
      <c r="A5773">
        <v>57710</v>
      </c>
      <c r="B5773">
        <v>6.1600000000000002E-2</v>
      </c>
      <c r="C5773">
        <v>5.1000000000000004E-3</v>
      </c>
      <c r="D5773">
        <f t="shared" si="360"/>
        <v>3.3350000000000005E-2</v>
      </c>
      <c r="E5773">
        <f t="shared" si="361"/>
        <v>5.6500000000000002E-2</v>
      </c>
      <c r="I5773">
        <f t="shared" si="362"/>
        <v>4.7921470342522601E-2</v>
      </c>
      <c r="J5773">
        <f t="shared" si="363"/>
        <v>3.4115901999897703E-2</v>
      </c>
    </row>
    <row r="5774" spans="1:10" x14ac:dyDescent="0.25">
      <c r="A5774">
        <v>57720</v>
      </c>
      <c r="B5774">
        <v>6.1499999999999999E-2</v>
      </c>
      <c r="C5774">
        <v>5.8999999999999999E-3</v>
      </c>
      <c r="D5774">
        <f t="shared" si="360"/>
        <v>3.3700000000000001E-2</v>
      </c>
      <c r="E5774">
        <f t="shared" si="361"/>
        <v>5.5599999999999997E-2</v>
      </c>
      <c r="I5774">
        <f t="shared" si="362"/>
        <v>4.842439431913078E-2</v>
      </c>
      <c r="J5774">
        <f t="shared" si="363"/>
        <v>3.4473939951920621E-2</v>
      </c>
    </row>
    <row r="5775" spans="1:10" x14ac:dyDescent="0.25">
      <c r="A5775">
        <v>57730</v>
      </c>
      <c r="B5775">
        <v>6.1899999999999997E-2</v>
      </c>
      <c r="C5775">
        <v>1.23E-2</v>
      </c>
      <c r="D5775">
        <f t="shared" si="360"/>
        <v>3.7100000000000001E-2</v>
      </c>
      <c r="E5775">
        <f t="shared" si="361"/>
        <v>4.9599999999999998E-2</v>
      </c>
      <c r="I5775">
        <f t="shared" si="362"/>
        <v>5.3309941520467412E-2</v>
      </c>
      <c r="J5775">
        <f t="shared" si="363"/>
        <v>3.7952022914428923E-2</v>
      </c>
    </row>
    <row r="5776" spans="1:10" x14ac:dyDescent="0.25">
      <c r="A5776">
        <v>57740</v>
      </c>
      <c r="B5776">
        <v>6.1800000000000001E-2</v>
      </c>
      <c r="C5776">
        <v>8.6E-3</v>
      </c>
      <c r="D5776">
        <f t="shared" si="360"/>
        <v>3.5200000000000002E-2</v>
      </c>
      <c r="E5776">
        <f t="shared" si="361"/>
        <v>5.3199999999999997E-2</v>
      </c>
      <c r="I5776">
        <f t="shared" si="362"/>
        <v>5.0579782790308711E-2</v>
      </c>
      <c r="J5776">
        <f t="shared" si="363"/>
        <v>3.6008388317733113E-2</v>
      </c>
    </row>
    <row r="5777" spans="1:10" x14ac:dyDescent="0.25">
      <c r="A5777">
        <v>57750</v>
      </c>
      <c r="B5777">
        <v>6.1699999999999998E-2</v>
      </c>
      <c r="C5777">
        <v>1.2699999999999999E-2</v>
      </c>
      <c r="D5777">
        <f t="shared" si="360"/>
        <v>3.7199999999999997E-2</v>
      </c>
      <c r="E5777">
        <f t="shared" si="361"/>
        <v>4.9000000000000002E-2</v>
      </c>
      <c r="I5777">
        <f t="shared" si="362"/>
        <v>5.3453634085212601E-2</v>
      </c>
      <c r="J5777">
        <f t="shared" si="363"/>
        <v>3.8054319472149753E-2</v>
      </c>
    </row>
    <row r="5778" spans="1:10" x14ac:dyDescent="0.25">
      <c r="A5778">
        <v>57760</v>
      </c>
      <c r="B5778">
        <v>6.1800000000000001E-2</v>
      </c>
      <c r="C5778">
        <v>7.0000000000000001E-3</v>
      </c>
      <c r="D5778">
        <f t="shared" si="360"/>
        <v>3.44E-2</v>
      </c>
      <c r="E5778">
        <f t="shared" si="361"/>
        <v>5.4800000000000001E-2</v>
      </c>
      <c r="I5778">
        <f t="shared" si="362"/>
        <v>4.9430242272347144E-2</v>
      </c>
      <c r="J5778">
        <f t="shared" si="363"/>
        <v>3.5190015855966442E-2</v>
      </c>
    </row>
    <row r="5779" spans="1:10" x14ac:dyDescent="0.25">
      <c r="A5779">
        <v>57770</v>
      </c>
      <c r="B5779">
        <v>6.1699999999999998E-2</v>
      </c>
      <c r="C5779">
        <v>3.2000000000000002E-3</v>
      </c>
      <c r="D5779">
        <f t="shared" si="360"/>
        <v>3.245E-2</v>
      </c>
      <c r="E5779">
        <f t="shared" si="361"/>
        <v>5.8499999999999996E-2</v>
      </c>
      <c r="I5779">
        <f t="shared" si="362"/>
        <v>4.6628237259815838E-2</v>
      </c>
      <c r="J5779">
        <f t="shared" si="363"/>
        <v>3.3195232980410209E-2</v>
      </c>
    </row>
    <row r="5780" spans="1:10" x14ac:dyDescent="0.25">
      <c r="A5780">
        <v>57780</v>
      </c>
      <c r="B5780">
        <v>6.13E-2</v>
      </c>
      <c r="C5780">
        <v>3.5999999999999999E-3</v>
      </c>
      <c r="D5780">
        <f t="shared" si="360"/>
        <v>3.245E-2</v>
      </c>
      <c r="E5780">
        <f t="shared" si="361"/>
        <v>5.7700000000000001E-2</v>
      </c>
      <c r="I5780">
        <f t="shared" si="362"/>
        <v>4.6628237259815838E-2</v>
      </c>
      <c r="J5780">
        <f t="shared" si="363"/>
        <v>3.3195232980410209E-2</v>
      </c>
    </row>
    <row r="5781" spans="1:10" x14ac:dyDescent="0.25">
      <c r="A5781">
        <v>57790</v>
      </c>
      <c r="B5781">
        <v>6.1499999999999999E-2</v>
      </c>
      <c r="C5781">
        <v>-5.9999999999999995E-4</v>
      </c>
      <c r="D5781">
        <f t="shared" si="360"/>
        <v>3.0449999999999998E-2</v>
      </c>
      <c r="E5781">
        <f t="shared" si="361"/>
        <v>6.2100000000000002E-2</v>
      </c>
      <c r="I5781">
        <f t="shared" si="362"/>
        <v>4.3754385964911928E-2</v>
      </c>
      <c r="J5781">
        <f t="shared" si="363"/>
        <v>3.1149301825993549E-2</v>
      </c>
    </row>
    <row r="5782" spans="1:10" x14ac:dyDescent="0.25">
      <c r="A5782">
        <v>57800</v>
      </c>
      <c r="B5782">
        <v>6.1199999999999997E-2</v>
      </c>
      <c r="C5782">
        <v>-3.5999999999999999E-3</v>
      </c>
      <c r="D5782">
        <f t="shared" si="360"/>
        <v>2.8799999999999999E-2</v>
      </c>
      <c r="E5782">
        <f t="shared" si="361"/>
        <v>6.4799999999999996E-2</v>
      </c>
      <c r="I5782">
        <f t="shared" si="362"/>
        <v>4.138345864661621E-2</v>
      </c>
      <c r="J5782">
        <f t="shared" si="363"/>
        <v>2.9461408623599812E-2</v>
      </c>
    </row>
    <row r="5783" spans="1:10" x14ac:dyDescent="0.25">
      <c r="A5783">
        <v>57810</v>
      </c>
      <c r="B5783">
        <v>6.1100000000000002E-2</v>
      </c>
      <c r="C5783">
        <v>-4.7999999999999996E-3</v>
      </c>
      <c r="D5783">
        <f t="shared" si="360"/>
        <v>2.8150000000000001E-2</v>
      </c>
      <c r="E5783">
        <f t="shared" si="361"/>
        <v>6.59E-2</v>
      </c>
      <c r="I5783">
        <f t="shared" si="362"/>
        <v>4.0449456975772444E-2</v>
      </c>
      <c r="J5783">
        <f t="shared" si="363"/>
        <v>2.8796480998414399E-2</v>
      </c>
    </row>
    <row r="5784" spans="1:10" x14ac:dyDescent="0.25">
      <c r="A5784">
        <v>57820</v>
      </c>
      <c r="B5784">
        <v>6.0699999999999997E-2</v>
      </c>
      <c r="C5784">
        <v>-5.4000000000000003E-3</v>
      </c>
      <c r="D5784">
        <f t="shared" si="360"/>
        <v>2.7649999999999997E-2</v>
      </c>
      <c r="E5784">
        <f t="shared" si="361"/>
        <v>6.6099999999999992E-2</v>
      </c>
      <c r="I5784">
        <f t="shared" si="362"/>
        <v>3.9730994152046464E-2</v>
      </c>
      <c r="J5784">
        <f t="shared" si="363"/>
        <v>2.8284998209810234E-2</v>
      </c>
    </row>
    <row r="5785" spans="1:10" x14ac:dyDescent="0.25">
      <c r="A5785">
        <v>57830</v>
      </c>
      <c r="B5785">
        <v>6.0299999999999999E-2</v>
      </c>
      <c r="C5785">
        <v>-5.7999999999999996E-3</v>
      </c>
      <c r="D5785">
        <f t="shared" si="360"/>
        <v>2.725E-2</v>
      </c>
      <c r="E5785">
        <f t="shared" si="361"/>
        <v>6.6099999999999992E-2</v>
      </c>
      <c r="I5785">
        <f t="shared" si="362"/>
        <v>3.9156223893065688E-2</v>
      </c>
      <c r="J5785">
        <f t="shared" si="363"/>
        <v>2.7875811978926909E-2</v>
      </c>
    </row>
    <row r="5786" spans="1:10" x14ac:dyDescent="0.25">
      <c r="A5786">
        <v>57840</v>
      </c>
      <c r="B5786">
        <v>6.0400000000000002E-2</v>
      </c>
      <c r="C5786">
        <v>-6.4000000000000003E-3</v>
      </c>
      <c r="D5786">
        <f t="shared" si="360"/>
        <v>2.7E-2</v>
      </c>
      <c r="E5786">
        <f t="shared" si="361"/>
        <v>6.6799999999999998E-2</v>
      </c>
      <c r="I5786">
        <f t="shared" si="362"/>
        <v>3.8796992481202698E-2</v>
      </c>
      <c r="J5786">
        <f t="shared" si="363"/>
        <v>2.7620070584624824E-2</v>
      </c>
    </row>
    <row r="5787" spans="1:10" x14ac:dyDescent="0.25">
      <c r="A5787">
        <v>57850</v>
      </c>
      <c r="B5787">
        <v>6.0199999999999997E-2</v>
      </c>
      <c r="C5787">
        <v>-6.7000000000000002E-3</v>
      </c>
      <c r="D5787">
        <f t="shared" si="360"/>
        <v>2.6749999999999999E-2</v>
      </c>
      <c r="E5787">
        <f t="shared" si="361"/>
        <v>6.6900000000000001E-2</v>
      </c>
      <c r="I5787">
        <f t="shared" si="362"/>
        <v>3.8437761069339708E-2</v>
      </c>
      <c r="J5787">
        <f t="shared" si="363"/>
        <v>2.736432919032274E-2</v>
      </c>
    </row>
    <row r="5788" spans="1:10" x14ac:dyDescent="0.25">
      <c r="A5788">
        <v>57860</v>
      </c>
      <c r="B5788">
        <v>6.0199999999999997E-2</v>
      </c>
      <c r="C5788">
        <v>-7.1999999999999998E-3</v>
      </c>
      <c r="D5788">
        <f t="shared" si="360"/>
        <v>2.6499999999999999E-2</v>
      </c>
      <c r="E5788">
        <f t="shared" si="361"/>
        <v>6.7400000000000002E-2</v>
      </c>
      <c r="I5788">
        <f t="shared" si="362"/>
        <v>3.8078529657476726E-2</v>
      </c>
      <c r="J5788">
        <f t="shared" si="363"/>
        <v>2.7108587796020663E-2</v>
      </c>
    </row>
    <row r="5789" spans="1:10" x14ac:dyDescent="0.25">
      <c r="A5789">
        <v>57870</v>
      </c>
      <c r="B5789">
        <v>6.0199999999999997E-2</v>
      </c>
      <c r="C5789">
        <v>-7.1000000000000004E-3</v>
      </c>
      <c r="D5789">
        <f t="shared" si="360"/>
        <v>2.6549999999999997E-2</v>
      </c>
      <c r="E5789">
        <f t="shared" si="361"/>
        <v>6.7299999999999999E-2</v>
      </c>
      <c r="I5789">
        <f t="shared" si="362"/>
        <v>3.8150375939849317E-2</v>
      </c>
      <c r="J5789">
        <f t="shared" si="363"/>
        <v>2.7159736074881074E-2</v>
      </c>
    </row>
    <row r="5790" spans="1:10" x14ac:dyDescent="0.25">
      <c r="A5790">
        <v>57880</v>
      </c>
      <c r="B5790">
        <v>6.0100000000000001E-2</v>
      </c>
      <c r="C5790">
        <v>-7.4000000000000003E-3</v>
      </c>
      <c r="D5790">
        <f t="shared" si="360"/>
        <v>2.6349999999999998E-2</v>
      </c>
      <c r="E5790">
        <f t="shared" si="361"/>
        <v>6.7500000000000004E-2</v>
      </c>
      <c r="I5790">
        <f t="shared" si="362"/>
        <v>3.7862990810358932E-2</v>
      </c>
      <c r="J5790">
        <f t="shared" si="363"/>
        <v>2.6955142959439415E-2</v>
      </c>
    </row>
    <row r="5791" spans="1:10" x14ac:dyDescent="0.25">
      <c r="A5791">
        <v>57890</v>
      </c>
      <c r="B5791">
        <v>5.9799999999999999E-2</v>
      </c>
      <c r="C5791">
        <v>-7.7999999999999996E-3</v>
      </c>
      <c r="D5791">
        <f t="shared" si="360"/>
        <v>2.5999999999999999E-2</v>
      </c>
      <c r="E5791">
        <f t="shared" si="361"/>
        <v>6.7599999999999993E-2</v>
      </c>
      <c r="I5791">
        <f t="shared" si="362"/>
        <v>3.7360066833750746E-2</v>
      </c>
      <c r="J5791">
        <f t="shared" si="363"/>
        <v>2.6597105007416497E-2</v>
      </c>
    </row>
    <row r="5792" spans="1:10" x14ac:dyDescent="0.25">
      <c r="A5792">
        <v>57900</v>
      </c>
      <c r="B5792">
        <v>6.0100000000000001E-2</v>
      </c>
      <c r="C5792">
        <v>-7.9000000000000008E-3</v>
      </c>
      <c r="D5792">
        <f t="shared" si="360"/>
        <v>2.6099999999999998E-2</v>
      </c>
      <c r="E5792">
        <f t="shared" si="361"/>
        <v>6.8000000000000005E-2</v>
      </c>
      <c r="I5792">
        <f t="shared" si="362"/>
        <v>3.7503759398495942E-2</v>
      </c>
      <c r="J5792">
        <f t="shared" si="363"/>
        <v>2.669940156513733E-2</v>
      </c>
    </row>
    <row r="5793" spans="1:10" x14ac:dyDescent="0.25">
      <c r="A5793">
        <v>57910</v>
      </c>
      <c r="B5793">
        <v>0.06</v>
      </c>
      <c r="C5793">
        <v>-8.0000000000000002E-3</v>
      </c>
      <c r="D5793">
        <f t="shared" si="360"/>
        <v>2.5999999999999999E-2</v>
      </c>
      <c r="E5793">
        <f t="shared" si="361"/>
        <v>6.8000000000000005E-2</v>
      </c>
      <c r="I5793">
        <f t="shared" si="362"/>
        <v>3.7360066833750746E-2</v>
      </c>
      <c r="J5793">
        <f t="shared" si="363"/>
        <v>2.6597105007416497E-2</v>
      </c>
    </row>
    <row r="5794" spans="1:10" x14ac:dyDescent="0.25">
      <c r="A5794">
        <v>57920</v>
      </c>
      <c r="B5794">
        <v>5.9700000000000003E-2</v>
      </c>
      <c r="C5794">
        <v>-8.0999999999999996E-3</v>
      </c>
      <c r="D5794">
        <f t="shared" si="360"/>
        <v>2.5800000000000003E-2</v>
      </c>
      <c r="E5794">
        <f t="shared" si="361"/>
        <v>6.7799999999999999E-2</v>
      </c>
      <c r="I5794">
        <f t="shared" si="362"/>
        <v>3.7072681704260362E-2</v>
      </c>
      <c r="J5794">
        <f t="shared" si="363"/>
        <v>2.6392511891974835E-2</v>
      </c>
    </row>
    <row r="5795" spans="1:10" x14ac:dyDescent="0.25">
      <c r="A5795">
        <v>57930</v>
      </c>
      <c r="B5795">
        <v>5.96E-2</v>
      </c>
      <c r="C5795">
        <v>-8.3999999999999995E-3</v>
      </c>
      <c r="D5795">
        <f t="shared" si="360"/>
        <v>2.5600000000000001E-2</v>
      </c>
      <c r="E5795">
        <f t="shared" si="361"/>
        <v>6.8000000000000005E-2</v>
      </c>
      <c r="I5795">
        <f t="shared" si="362"/>
        <v>3.678529657476997E-2</v>
      </c>
      <c r="J5795">
        <f t="shared" si="363"/>
        <v>2.6187918776533169E-2</v>
      </c>
    </row>
    <row r="5796" spans="1:10" x14ac:dyDescent="0.25">
      <c r="A5796">
        <v>57940</v>
      </c>
      <c r="B5796">
        <v>5.9799999999999999E-2</v>
      </c>
      <c r="C5796">
        <v>-8.8999999999999999E-3</v>
      </c>
      <c r="D5796">
        <f t="shared" si="360"/>
        <v>2.545E-2</v>
      </c>
      <c r="E5796">
        <f t="shared" si="361"/>
        <v>6.8699999999999997E-2</v>
      </c>
      <c r="I5796">
        <f t="shared" si="362"/>
        <v>3.6569757727652176E-2</v>
      </c>
      <c r="J5796">
        <f t="shared" si="363"/>
        <v>2.6034473939951921E-2</v>
      </c>
    </row>
    <row r="5797" spans="1:10" x14ac:dyDescent="0.25">
      <c r="A5797">
        <v>57950</v>
      </c>
      <c r="B5797">
        <v>6.0400000000000002E-2</v>
      </c>
      <c r="C5797">
        <v>-8.8999999999999999E-3</v>
      </c>
      <c r="D5797">
        <f t="shared" si="360"/>
        <v>2.5750000000000002E-2</v>
      </c>
      <c r="E5797">
        <f t="shared" si="361"/>
        <v>6.93E-2</v>
      </c>
      <c r="I5797">
        <f t="shared" si="362"/>
        <v>3.7000835421887764E-2</v>
      </c>
      <c r="J5797">
        <f t="shared" si="363"/>
        <v>2.634136361311442E-2</v>
      </c>
    </row>
    <row r="5798" spans="1:10" x14ac:dyDescent="0.25">
      <c r="A5798">
        <v>57960</v>
      </c>
      <c r="B5798">
        <v>6.1800000000000001E-2</v>
      </c>
      <c r="C5798">
        <v>-8.8000000000000005E-3</v>
      </c>
      <c r="D5798">
        <f t="shared" si="360"/>
        <v>2.6499999999999999E-2</v>
      </c>
      <c r="E5798">
        <f t="shared" si="361"/>
        <v>7.0599999999999996E-2</v>
      </c>
      <c r="I5798">
        <f t="shared" si="362"/>
        <v>3.8078529657476726E-2</v>
      </c>
      <c r="J5798">
        <f t="shared" si="363"/>
        <v>2.7108587796020663E-2</v>
      </c>
    </row>
    <row r="5799" spans="1:10" x14ac:dyDescent="0.25">
      <c r="A5799">
        <v>57970</v>
      </c>
      <c r="B5799">
        <v>6.2700000000000006E-2</v>
      </c>
      <c r="C5799">
        <v>-8.6E-3</v>
      </c>
      <c r="D5799">
        <f t="shared" si="360"/>
        <v>2.7050000000000005E-2</v>
      </c>
      <c r="E5799">
        <f t="shared" si="361"/>
        <v>7.1300000000000002E-2</v>
      </c>
      <c r="I5799">
        <f t="shared" si="362"/>
        <v>3.8868838763575303E-2</v>
      </c>
      <c r="J5799">
        <f t="shared" si="363"/>
        <v>2.7671218863485246E-2</v>
      </c>
    </row>
    <row r="5800" spans="1:10" x14ac:dyDescent="0.25">
      <c r="A5800">
        <v>57980</v>
      </c>
      <c r="B5800">
        <v>6.3399999999999998E-2</v>
      </c>
      <c r="C5800">
        <v>-8.3000000000000001E-3</v>
      </c>
      <c r="D5800">
        <f t="shared" si="360"/>
        <v>2.7549999999999998E-2</v>
      </c>
      <c r="E5800">
        <f t="shared" si="361"/>
        <v>7.17E-2</v>
      </c>
      <c r="I5800">
        <f t="shared" si="362"/>
        <v>3.9587301587301268E-2</v>
      </c>
      <c r="J5800">
        <f t="shared" si="363"/>
        <v>2.8182701652089401E-2</v>
      </c>
    </row>
    <row r="5801" spans="1:10" x14ac:dyDescent="0.25">
      <c r="A5801">
        <v>57990</v>
      </c>
      <c r="B5801">
        <v>6.3700000000000007E-2</v>
      </c>
      <c r="C5801">
        <v>-9.1000000000000004E-3</v>
      </c>
      <c r="D5801">
        <f t="shared" si="360"/>
        <v>2.7300000000000005E-2</v>
      </c>
      <c r="E5801">
        <f t="shared" si="361"/>
        <v>7.2800000000000004E-2</v>
      </c>
      <c r="I5801">
        <f t="shared" si="362"/>
        <v>3.9228070175438293E-2</v>
      </c>
      <c r="J5801">
        <f t="shared" si="363"/>
        <v>2.792696025778733E-2</v>
      </c>
    </row>
    <row r="5802" spans="1:10" x14ac:dyDescent="0.25">
      <c r="A5802">
        <v>58000</v>
      </c>
      <c r="B5802">
        <v>6.6299999999999998E-2</v>
      </c>
      <c r="C5802">
        <v>-9.9000000000000008E-3</v>
      </c>
      <c r="D5802">
        <f t="shared" si="360"/>
        <v>2.8199999999999999E-2</v>
      </c>
      <c r="E5802">
        <f t="shared" si="361"/>
        <v>7.6200000000000004E-2</v>
      </c>
      <c r="I5802">
        <f t="shared" si="362"/>
        <v>4.0521303258145042E-2</v>
      </c>
      <c r="J5802">
        <f t="shared" si="363"/>
        <v>2.8847629277274817E-2</v>
      </c>
    </row>
    <row r="5803" spans="1:10" x14ac:dyDescent="0.25">
      <c r="A5803">
        <v>58010</v>
      </c>
      <c r="B5803">
        <v>6.7699999999999996E-2</v>
      </c>
      <c r="C5803">
        <v>-1.0800000000000001E-2</v>
      </c>
      <c r="D5803">
        <f t="shared" si="360"/>
        <v>2.8449999999999996E-2</v>
      </c>
      <c r="E5803">
        <f t="shared" si="361"/>
        <v>7.85E-2</v>
      </c>
      <c r="I5803">
        <f t="shared" si="362"/>
        <v>4.0880534670008024E-2</v>
      </c>
      <c r="J5803">
        <f t="shared" si="363"/>
        <v>2.9103370671576895E-2</v>
      </c>
    </row>
    <row r="5804" spans="1:10" x14ac:dyDescent="0.25">
      <c r="A5804">
        <v>58020</v>
      </c>
      <c r="B5804">
        <v>6.88E-2</v>
      </c>
      <c r="C5804">
        <v>-1.0999999999999999E-2</v>
      </c>
      <c r="D5804">
        <f t="shared" si="360"/>
        <v>2.8900000000000002E-2</v>
      </c>
      <c r="E5804">
        <f t="shared" si="361"/>
        <v>7.9799999999999996E-2</v>
      </c>
      <c r="I5804">
        <f t="shared" si="362"/>
        <v>4.1527151211361413E-2</v>
      </c>
      <c r="J5804">
        <f t="shared" si="363"/>
        <v>2.9563705181320649E-2</v>
      </c>
    </row>
    <row r="5805" spans="1:10" x14ac:dyDescent="0.25">
      <c r="A5805">
        <v>58030</v>
      </c>
      <c r="B5805">
        <v>6.9500000000000006E-2</v>
      </c>
      <c r="C5805">
        <v>-1.1299999999999999E-2</v>
      </c>
      <c r="D5805">
        <f t="shared" si="360"/>
        <v>2.9100000000000004E-2</v>
      </c>
      <c r="E5805">
        <f t="shared" si="361"/>
        <v>8.0800000000000011E-2</v>
      </c>
      <c r="I5805">
        <f t="shared" si="362"/>
        <v>4.1814536340851804E-2</v>
      </c>
      <c r="J5805">
        <f t="shared" si="363"/>
        <v>2.9768298296762315E-2</v>
      </c>
    </row>
    <row r="5806" spans="1:10" x14ac:dyDescent="0.25">
      <c r="A5806">
        <v>58040</v>
      </c>
      <c r="B5806">
        <v>6.9400000000000003E-2</v>
      </c>
      <c r="C5806">
        <v>-1.1299999999999999E-2</v>
      </c>
      <c r="D5806">
        <f t="shared" si="360"/>
        <v>2.9050000000000003E-2</v>
      </c>
      <c r="E5806">
        <f t="shared" si="361"/>
        <v>8.0700000000000008E-2</v>
      </c>
      <c r="I5806">
        <f t="shared" si="362"/>
        <v>4.1742690058479207E-2</v>
      </c>
      <c r="J5806">
        <f t="shared" si="363"/>
        <v>2.97171500179019E-2</v>
      </c>
    </row>
    <row r="5807" spans="1:10" x14ac:dyDescent="0.25">
      <c r="A5807">
        <v>58050</v>
      </c>
      <c r="B5807">
        <v>6.9900000000000004E-2</v>
      </c>
      <c r="C5807">
        <v>-1.1599999999999999E-2</v>
      </c>
      <c r="D5807">
        <f t="shared" si="360"/>
        <v>2.9150000000000002E-2</v>
      </c>
      <c r="E5807">
        <f t="shared" si="361"/>
        <v>8.1500000000000003E-2</v>
      </c>
      <c r="I5807">
        <f t="shared" si="362"/>
        <v>4.1886382623224402E-2</v>
      </c>
      <c r="J5807">
        <f t="shared" si="363"/>
        <v>2.9819446575622733E-2</v>
      </c>
    </row>
    <row r="5808" spans="1:10" x14ac:dyDescent="0.25">
      <c r="A5808">
        <v>58060</v>
      </c>
      <c r="B5808">
        <v>6.9900000000000004E-2</v>
      </c>
      <c r="C5808">
        <v>-1.1599999999999999E-2</v>
      </c>
      <c r="D5808">
        <f t="shared" si="360"/>
        <v>2.9150000000000002E-2</v>
      </c>
      <c r="E5808">
        <f t="shared" si="361"/>
        <v>8.1500000000000003E-2</v>
      </c>
      <c r="I5808">
        <f t="shared" si="362"/>
        <v>4.1886382623224402E-2</v>
      </c>
      <c r="J5808">
        <f t="shared" si="363"/>
        <v>2.9819446575622733E-2</v>
      </c>
    </row>
    <row r="5809" spans="1:10" x14ac:dyDescent="0.25">
      <c r="A5809">
        <v>58070</v>
      </c>
      <c r="B5809">
        <v>6.93E-2</v>
      </c>
      <c r="C5809">
        <v>-1.14E-2</v>
      </c>
      <c r="D5809">
        <f t="shared" si="360"/>
        <v>2.895E-2</v>
      </c>
      <c r="E5809">
        <f t="shared" si="361"/>
        <v>8.0699999999999994E-2</v>
      </c>
      <c r="I5809">
        <f t="shared" si="362"/>
        <v>4.1598997493734004E-2</v>
      </c>
      <c r="J5809">
        <f t="shared" si="363"/>
        <v>2.961485346018106E-2</v>
      </c>
    </row>
    <row r="5810" spans="1:10" x14ac:dyDescent="0.25">
      <c r="A5810">
        <v>58080</v>
      </c>
      <c r="B5810">
        <v>6.8699999999999997E-2</v>
      </c>
      <c r="C5810">
        <v>-1.1299999999999999E-2</v>
      </c>
      <c r="D5810">
        <f t="shared" si="360"/>
        <v>2.87E-2</v>
      </c>
      <c r="E5810">
        <f t="shared" si="361"/>
        <v>0.08</v>
      </c>
      <c r="I5810">
        <f t="shared" si="362"/>
        <v>4.1239766081871014E-2</v>
      </c>
      <c r="J5810">
        <f t="shared" si="363"/>
        <v>2.9359112065878979E-2</v>
      </c>
    </row>
    <row r="5811" spans="1:10" x14ac:dyDescent="0.25">
      <c r="A5811">
        <v>58090</v>
      </c>
      <c r="B5811">
        <v>6.7900000000000002E-2</v>
      </c>
      <c r="C5811">
        <v>-1.14E-2</v>
      </c>
      <c r="D5811">
        <f t="shared" si="360"/>
        <v>2.8250000000000001E-2</v>
      </c>
      <c r="E5811">
        <f t="shared" si="361"/>
        <v>7.9300000000000009E-2</v>
      </c>
      <c r="I5811">
        <f t="shared" si="362"/>
        <v>4.059314954051764E-2</v>
      </c>
      <c r="J5811">
        <f t="shared" si="363"/>
        <v>2.8898777556135236E-2</v>
      </c>
    </row>
    <row r="5812" spans="1:10" x14ac:dyDescent="0.25">
      <c r="A5812">
        <v>58100</v>
      </c>
      <c r="B5812">
        <v>6.6699999999999995E-2</v>
      </c>
      <c r="C5812">
        <v>-1.14E-2</v>
      </c>
      <c r="D5812">
        <f t="shared" si="360"/>
        <v>2.7649999999999997E-2</v>
      </c>
      <c r="E5812">
        <f t="shared" si="361"/>
        <v>7.8100000000000003E-2</v>
      </c>
      <c r="I5812">
        <f t="shared" si="362"/>
        <v>3.9730994152046464E-2</v>
      </c>
      <c r="J5812">
        <f t="shared" si="363"/>
        <v>2.8284998209810234E-2</v>
      </c>
    </row>
    <row r="5813" spans="1:10" x14ac:dyDescent="0.25">
      <c r="A5813">
        <v>58110</v>
      </c>
      <c r="B5813">
        <v>6.4399999999999999E-2</v>
      </c>
      <c r="C5813">
        <v>-1.14E-2</v>
      </c>
      <c r="D5813">
        <f t="shared" si="360"/>
        <v>2.6499999999999999E-2</v>
      </c>
      <c r="E5813">
        <f t="shared" si="361"/>
        <v>7.5800000000000006E-2</v>
      </c>
      <c r="I5813">
        <f t="shared" si="362"/>
        <v>3.8078529657476726E-2</v>
      </c>
      <c r="J5813">
        <f t="shared" si="363"/>
        <v>2.7108587796020663E-2</v>
      </c>
    </row>
    <row r="5814" spans="1:10" x14ac:dyDescent="0.25">
      <c r="A5814">
        <v>58120</v>
      </c>
      <c r="B5814">
        <v>6.4100000000000004E-2</v>
      </c>
      <c r="C5814">
        <v>-1.14E-2</v>
      </c>
      <c r="D5814">
        <f t="shared" si="360"/>
        <v>2.6350000000000002E-2</v>
      </c>
      <c r="E5814">
        <f t="shared" si="361"/>
        <v>7.5500000000000012E-2</v>
      </c>
      <c r="I5814">
        <f t="shared" si="362"/>
        <v>3.7862990810358932E-2</v>
      </c>
      <c r="J5814">
        <f t="shared" si="363"/>
        <v>2.6955142959439415E-2</v>
      </c>
    </row>
    <row r="5815" spans="1:10" x14ac:dyDescent="0.25">
      <c r="A5815">
        <v>58130</v>
      </c>
      <c r="B5815">
        <v>6.3500000000000001E-2</v>
      </c>
      <c r="C5815">
        <v>-1.01E-2</v>
      </c>
      <c r="D5815">
        <f t="shared" si="360"/>
        <v>2.6700000000000002E-2</v>
      </c>
      <c r="E5815">
        <f t="shared" si="361"/>
        <v>7.3599999999999999E-2</v>
      </c>
      <c r="I5815">
        <f t="shared" si="362"/>
        <v>3.8365914786967117E-2</v>
      </c>
      <c r="J5815">
        <f t="shared" si="363"/>
        <v>2.7313180911462329E-2</v>
      </c>
    </row>
    <row r="5816" spans="1:10" x14ac:dyDescent="0.25">
      <c r="A5816">
        <v>58140</v>
      </c>
      <c r="B5816">
        <v>6.25E-2</v>
      </c>
      <c r="C5816">
        <v>-1.12E-2</v>
      </c>
      <c r="D5816">
        <f t="shared" si="360"/>
        <v>2.5649999999999999E-2</v>
      </c>
      <c r="E5816">
        <f t="shared" si="361"/>
        <v>7.3700000000000002E-2</v>
      </c>
      <c r="I5816">
        <f t="shared" si="362"/>
        <v>3.6857142857142561E-2</v>
      </c>
      <c r="J5816">
        <f t="shared" si="363"/>
        <v>2.623906705539358E-2</v>
      </c>
    </row>
    <row r="5817" spans="1:10" x14ac:dyDescent="0.25">
      <c r="A5817">
        <v>58150</v>
      </c>
      <c r="B5817">
        <v>6.2399999999999997E-2</v>
      </c>
      <c r="C5817">
        <v>-1.06E-2</v>
      </c>
      <c r="D5817">
        <f t="shared" si="360"/>
        <v>2.5899999999999999E-2</v>
      </c>
      <c r="E5817">
        <f t="shared" si="361"/>
        <v>7.2999999999999995E-2</v>
      </c>
      <c r="I5817">
        <f t="shared" si="362"/>
        <v>3.721637426900555E-2</v>
      </c>
      <c r="J5817">
        <f t="shared" si="363"/>
        <v>2.6494808449695664E-2</v>
      </c>
    </row>
    <row r="5818" spans="1:10" x14ac:dyDescent="0.25">
      <c r="A5818">
        <v>58160</v>
      </c>
      <c r="B5818">
        <v>6.2399999999999997E-2</v>
      </c>
      <c r="C5818">
        <v>-1.0699999999999999E-2</v>
      </c>
      <c r="D5818">
        <f t="shared" si="360"/>
        <v>2.5849999999999998E-2</v>
      </c>
      <c r="E5818">
        <f t="shared" si="361"/>
        <v>7.3099999999999998E-2</v>
      </c>
      <c r="I5818">
        <f t="shared" si="362"/>
        <v>3.7144527986632953E-2</v>
      </c>
      <c r="J5818">
        <f t="shared" si="363"/>
        <v>2.6443660170835246E-2</v>
      </c>
    </row>
    <row r="5819" spans="1:10" x14ac:dyDescent="0.25">
      <c r="A5819">
        <v>58170</v>
      </c>
      <c r="B5819">
        <v>6.2600000000000003E-2</v>
      </c>
      <c r="C5819">
        <v>-1.06E-2</v>
      </c>
      <c r="D5819">
        <f t="shared" si="360"/>
        <v>2.6000000000000002E-2</v>
      </c>
      <c r="E5819">
        <f t="shared" si="361"/>
        <v>7.3200000000000001E-2</v>
      </c>
      <c r="I5819">
        <f t="shared" si="362"/>
        <v>3.7360066833750753E-2</v>
      </c>
      <c r="J5819">
        <f t="shared" si="363"/>
        <v>2.6597105007416501E-2</v>
      </c>
    </row>
    <row r="5820" spans="1:10" x14ac:dyDescent="0.25">
      <c r="A5820">
        <v>58180</v>
      </c>
      <c r="B5820">
        <v>6.2E-2</v>
      </c>
      <c r="C5820">
        <v>-1.11E-2</v>
      </c>
      <c r="D5820">
        <f t="shared" si="360"/>
        <v>2.545E-2</v>
      </c>
      <c r="E5820">
        <f t="shared" si="361"/>
        <v>7.3099999999999998E-2</v>
      </c>
      <c r="I5820">
        <f t="shared" si="362"/>
        <v>3.6569757727652176E-2</v>
      </c>
      <c r="J5820">
        <f t="shared" si="363"/>
        <v>2.6034473939951921E-2</v>
      </c>
    </row>
    <row r="5821" spans="1:10" x14ac:dyDescent="0.25">
      <c r="A5821">
        <v>58190</v>
      </c>
      <c r="B5821">
        <v>5.7799999999999997E-2</v>
      </c>
      <c r="C5821">
        <v>-1.12E-2</v>
      </c>
      <c r="D5821">
        <f t="shared" si="360"/>
        <v>2.3299999999999998E-2</v>
      </c>
      <c r="E5821">
        <f t="shared" si="361"/>
        <v>6.8999999999999992E-2</v>
      </c>
      <c r="I5821">
        <f t="shared" si="362"/>
        <v>3.3480367585630472E-2</v>
      </c>
      <c r="J5821">
        <f t="shared" si="363"/>
        <v>2.3835097948954012E-2</v>
      </c>
    </row>
    <row r="5822" spans="1:10" x14ac:dyDescent="0.25">
      <c r="A5822">
        <v>58200</v>
      </c>
      <c r="B5822">
        <v>5.7799999999999997E-2</v>
      </c>
      <c r="C5822">
        <v>-1.15E-2</v>
      </c>
      <c r="D5822">
        <f t="shared" si="360"/>
        <v>2.3149999999999997E-2</v>
      </c>
      <c r="E5822">
        <f t="shared" si="361"/>
        <v>6.93E-2</v>
      </c>
      <c r="I5822">
        <f t="shared" si="362"/>
        <v>3.3264828738512678E-2</v>
      </c>
      <c r="J5822">
        <f t="shared" si="363"/>
        <v>2.3681653112372761E-2</v>
      </c>
    </row>
    <row r="5823" spans="1:10" x14ac:dyDescent="0.25">
      <c r="A5823">
        <v>58210</v>
      </c>
      <c r="B5823">
        <v>5.7299999999999997E-2</v>
      </c>
      <c r="C5823">
        <v>-1.15E-2</v>
      </c>
      <c r="D5823">
        <f t="shared" si="360"/>
        <v>2.2899999999999997E-2</v>
      </c>
      <c r="E5823">
        <f t="shared" si="361"/>
        <v>6.88E-2</v>
      </c>
      <c r="I5823">
        <f t="shared" si="362"/>
        <v>3.2905597326649695E-2</v>
      </c>
      <c r="J5823">
        <f t="shared" si="363"/>
        <v>2.3425911718070683E-2</v>
      </c>
    </row>
    <row r="5824" spans="1:10" x14ac:dyDescent="0.25">
      <c r="A5824">
        <v>58220</v>
      </c>
      <c r="B5824">
        <v>5.6399999999999999E-2</v>
      </c>
      <c r="C5824">
        <v>-1.15E-2</v>
      </c>
      <c r="D5824">
        <f t="shared" si="360"/>
        <v>2.2449999999999998E-2</v>
      </c>
      <c r="E5824">
        <f t="shared" si="361"/>
        <v>6.7900000000000002E-2</v>
      </c>
      <c r="I5824">
        <f t="shared" si="362"/>
        <v>3.2258980785296314E-2</v>
      </c>
      <c r="J5824">
        <f t="shared" si="363"/>
        <v>2.2965577208326933E-2</v>
      </c>
    </row>
    <row r="5825" spans="1:10" x14ac:dyDescent="0.25">
      <c r="A5825">
        <v>58230</v>
      </c>
      <c r="B5825">
        <v>5.57E-2</v>
      </c>
      <c r="C5825">
        <v>-1.1299999999999999E-2</v>
      </c>
      <c r="D5825">
        <f t="shared" si="360"/>
        <v>2.2200000000000001E-2</v>
      </c>
      <c r="E5825">
        <f t="shared" si="361"/>
        <v>6.7000000000000004E-2</v>
      </c>
      <c r="I5825">
        <f t="shared" si="362"/>
        <v>3.1899749373433331E-2</v>
      </c>
      <c r="J5825">
        <f t="shared" si="363"/>
        <v>2.2709835814024856E-2</v>
      </c>
    </row>
    <row r="5826" spans="1:10" x14ac:dyDescent="0.25">
      <c r="A5826">
        <v>58240</v>
      </c>
      <c r="B5826">
        <v>5.5899999999999998E-2</v>
      </c>
      <c r="C5826">
        <v>-1.14E-2</v>
      </c>
      <c r="D5826">
        <f t="shared" si="360"/>
        <v>2.2249999999999999E-2</v>
      </c>
      <c r="E5826">
        <f t="shared" si="361"/>
        <v>6.7299999999999999E-2</v>
      </c>
      <c r="I5826">
        <f t="shared" si="362"/>
        <v>3.1971595655805929E-2</v>
      </c>
      <c r="J5826">
        <f t="shared" si="363"/>
        <v>2.2760984092885274E-2</v>
      </c>
    </row>
    <row r="5827" spans="1:10" x14ac:dyDescent="0.25">
      <c r="A5827">
        <v>58250</v>
      </c>
      <c r="B5827">
        <v>5.6300000000000003E-2</v>
      </c>
      <c r="C5827">
        <v>-1.14E-2</v>
      </c>
      <c r="D5827">
        <f t="shared" ref="D5827:D5890" si="364">AVERAGE(B5827:C5827)</f>
        <v>2.2450000000000001E-2</v>
      </c>
      <c r="E5827">
        <f t="shared" ref="E5827:E5890" si="365">B5827-C5827</f>
        <v>6.770000000000001E-2</v>
      </c>
      <c r="I5827">
        <f t="shared" ref="I5827:I5890" si="366">D5827*$H$2</f>
        <v>3.2258980785296321E-2</v>
      </c>
      <c r="J5827">
        <f t="shared" ref="J5827:J5890" si="367">I5827/$I$2</f>
        <v>2.296557720832694E-2</v>
      </c>
    </row>
    <row r="5828" spans="1:10" x14ac:dyDescent="0.25">
      <c r="A5828">
        <v>58260</v>
      </c>
      <c r="B5828">
        <v>5.6599999999999998E-2</v>
      </c>
      <c r="C5828">
        <v>-1.14E-2</v>
      </c>
      <c r="D5828">
        <f t="shared" si="364"/>
        <v>2.2599999999999999E-2</v>
      </c>
      <c r="E5828">
        <f t="shared" si="365"/>
        <v>6.8000000000000005E-2</v>
      </c>
      <c r="I5828">
        <f t="shared" si="366"/>
        <v>3.2474519632414107E-2</v>
      </c>
      <c r="J5828">
        <f t="shared" si="367"/>
        <v>2.3119022044908184E-2</v>
      </c>
    </row>
    <row r="5829" spans="1:10" x14ac:dyDescent="0.25">
      <c r="A5829">
        <v>58270</v>
      </c>
      <c r="B5829">
        <v>5.6599999999999998E-2</v>
      </c>
      <c r="C5829">
        <v>-1.1299999999999999E-2</v>
      </c>
      <c r="D5829">
        <f t="shared" si="364"/>
        <v>2.265E-2</v>
      </c>
      <c r="E5829">
        <f t="shared" si="365"/>
        <v>6.7900000000000002E-2</v>
      </c>
      <c r="I5829">
        <f t="shared" si="366"/>
        <v>3.2546365914786712E-2</v>
      </c>
      <c r="J5829">
        <f t="shared" si="367"/>
        <v>2.3170170323768606E-2</v>
      </c>
    </row>
    <row r="5830" spans="1:10" x14ac:dyDescent="0.25">
      <c r="A5830">
        <v>58280</v>
      </c>
      <c r="B5830">
        <v>5.57E-2</v>
      </c>
      <c r="C5830">
        <v>-1.1299999999999999E-2</v>
      </c>
      <c r="D5830">
        <f t="shared" si="364"/>
        <v>2.2200000000000001E-2</v>
      </c>
      <c r="E5830">
        <f t="shared" si="365"/>
        <v>6.7000000000000004E-2</v>
      </c>
      <c r="I5830">
        <f t="shared" si="366"/>
        <v>3.1899749373433331E-2</v>
      </c>
      <c r="J5830">
        <f t="shared" si="367"/>
        <v>2.2709835814024856E-2</v>
      </c>
    </row>
    <row r="5831" spans="1:10" x14ac:dyDescent="0.25">
      <c r="A5831">
        <v>58290</v>
      </c>
      <c r="B5831">
        <v>5.5E-2</v>
      </c>
      <c r="C5831">
        <v>-1.1299999999999999E-2</v>
      </c>
      <c r="D5831">
        <f t="shared" si="364"/>
        <v>2.1850000000000001E-2</v>
      </c>
      <c r="E5831">
        <f t="shared" si="365"/>
        <v>6.6299999999999998E-2</v>
      </c>
      <c r="I5831">
        <f t="shared" si="366"/>
        <v>3.1396825396825152E-2</v>
      </c>
      <c r="J5831">
        <f t="shared" si="367"/>
        <v>2.2351797862001945E-2</v>
      </c>
    </row>
    <row r="5832" spans="1:10" x14ac:dyDescent="0.25">
      <c r="A5832">
        <v>58300</v>
      </c>
      <c r="B5832">
        <v>5.4600000000000003E-2</v>
      </c>
      <c r="C5832">
        <v>-1.15E-2</v>
      </c>
      <c r="D5832">
        <f t="shared" si="364"/>
        <v>2.155E-2</v>
      </c>
      <c r="E5832">
        <f t="shared" si="365"/>
        <v>6.6100000000000006E-2</v>
      </c>
      <c r="I5832">
        <f t="shared" si="366"/>
        <v>3.0965747702589561E-2</v>
      </c>
      <c r="J5832">
        <f t="shared" si="367"/>
        <v>2.2044908188839443E-2</v>
      </c>
    </row>
    <row r="5833" spans="1:10" x14ac:dyDescent="0.25">
      <c r="A5833">
        <v>58310</v>
      </c>
      <c r="B5833">
        <v>5.4100000000000002E-2</v>
      </c>
      <c r="C5833">
        <v>-1.15E-2</v>
      </c>
      <c r="D5833">
        <f t="shared" si="364"/>
        <v>2.1299999999999999E-2</v>
      </c>
      <c r="E5833">
        <f t="shared" si="365"/>
        <v>6.5600000000000006E-2</v>
      </c>
      <c r="I5833">
        <f t="shared" si="366"/>
        <v>3.0606516290726575E-2</v>
      </c>
      <c r="J5833">
        <f t="shared" si="367"/>
        <v>2.1789166794537362E-2</v>
      </c>
    </row>
    <row r="5834" spans="1:10" x14ac:dyDescent="0.25">
      <c r="A5834">
        <v>58320</v>
      </c>
      <c r="B5834">
        <v>5.3900000000000003E-2</v>
      </c>
      <c r="C5834">
        <v>-1.1299999999999999E-2</v>
      </c>
      <c r="D5834">
        <f t="shared" si="364"/>
        <v>2.1300000000000003E-2</v>
      </c>
      <c r="E5834">
        <f t="shared" si="365"/>
        <v>6.5200000000000008E-2</v>
      </c>
      <c r="I5834">
        <f t="shared" si="366"/>
        <v>3.0606516290726579E-2</v>
      </c>
      <c r="J5834">
        <f t="shared" si="367"/>
        <v>2.1789166794537365E-2</v>
      </c>
    </row>
    <row r="5835" spans="1:10" x14ac:dyDescent="0.25">
      <c r="A5835">
        <v>58330</v>
      </c>
      <c r="B5835">
        <v>5.4199999999999998E-2</v>
      </c>
      <c r="C5835">
        <v>-1.12E-2</v>
      </c>
      <c r="D5835">
        <f t="shared" si="364"/>
        <v>2.1499999999999998E-2</v>
      </c>
      <c r="E5835">
        <f t="shared" si="365"/>
        <v>6.54E-2</v>
      </c>
      <c r="I5835">
        <f t="shared" si="366"/>
        <v>3.0893901420216963E-2</v>
      </c>
      <c r="J5835">
        <f t="shared" si="367"/>
        <v>2.1993759909979028E-2</v>
      </c>
    </row>
    <row r="5836" spans="1:10" x14ac:dyDescent="0.25">
      <c r="A5836">
        <v>58340</v>
      </c>
      <c r="B5836">
        <v>5.4300000000000001E-2</v>
      </c>
      <c r="C5836">
        <v>-1.1299999999999999E-2</v>
      </c>
      <c r="D5836">
        <f t="shared" si="364"/>
        <v>2.1500000000000002E-2</v>
      </c>
      <c r="E5836">
        <f t="shared" si="365"/>
        <v>6.5600000000000006E-2</v>
      </c>
      <c r="I5836">
        <f t="shared" si="366"/>
        <v>3.0893901420216967E-2</v>
      </c>
      <c r="J5836">
        <f t="shared" si="367"/>
        <v>2.1993759909979028E-2</v>
      </c>
    </row>
    <row r="5837" spans="1:10" x14ac:dyDescent="0.25">
      <c r="A5837">
        <v>58350</v>
      </c>
      <c r="B5837">
        <v>5.4100000000000002E-2</v>
      </c>
      <c r="C5837">
        <v>-1.1299999999999999E-2</v>
      </c>
      <c r="D5837">
        <f t="shared" si="364"/>
        <v>2.1400000000000002E-2</v>
      </c>
      <c r="E5837">
        <f t="shared" si="365"/>
        <v>6.54E-2</v>
      </c>
      <c r="I5837">
        <f t="shared" si="366"/>
        <v>3.0750208855471774E-2</v>
      </c>
      <c r="J5837">
        <f t="shared" si="367"/>
        <v>2.1891463352258198E-2</v>
      </c>
    </row>
    <row r="5838" spans="1:10" x14ac:dyDescent="0.25">
      <c r="A5838">
        <v>58360</v>
      </c>
      <c r="B5838">
        <v>5.3600000000000002E-2</v>
      </c>
      <c r="C5838">
        <v>-1.14E-2</v>
      </c>
      <c r="D5838">
        <f t="shared" si="364"/>
        <v>2.1100000000000001E-2</v>
      </c>
      <c r="E5838">
        <f t="shared" si="365"/>
        <v>6.5000000000000002E-2</v>
      </c>
      <c r="I5838">
        <f t="shared" si="366"/>
        <v>3.0319131161236183E-2</v>
      </c>
      <c r="J5838">
        <f t="shared" si="367"/>
        <v>2.1584573679095696E-2</v>
      </c>
    </row>
    <row r="5839" spans="1:10" x14ac:dyDescent="0.25">
      <c r="A5839">
        <v>58370</v>
      </c>
      <c r="B5839">
        <v>5.33E-2</v>
      </c>
      <c r="C5839">
        <v>-1.14E-2</v>
      </c>
      <c r="D5839">
        <f t="shared" si="364"/>
        <v>2.095E-2</v>
      </c>
      <c r="E5839">
        <f t="shared" si="365"/>
        <v>6.4700000000000008E-2</v>
      </c>
      <c r="I5839">
        <f t="shared" si="366"/>
        <v>3.0103592314118389E-2</v>
      </c>
      <c r="J5839">
        <f t="shared" si="367"/>
        <v>2.1431128842514448E-2</v>
      </c>
    </row>
    <row r="5840" spans="1:10" x14ac:dyDescent="0.25">
      <c r="A5840">
        <v>58380</v>
      </c>
      <c r="B5840">
        <v>5.2999999999999999E-2</v>
      </c>
      <c r="C5840">
        <v>-1.14E-2</v>
      </c>
      <c r="D5840">
        <f t="shared" si="364"/>
        <v>2.0799999999999999E-2</v>
      </c>
      <c r="E5840">
        <f t="shared" si="365"/>
        <v>6.4399999999999999E-2</v>
      </c>
      <c r="I5840">
        <f t="shared" si="366"/>
        <v>2.9888053467000596E-2</v>
      </c>
      <c r="J5840">
        <f t="shared" si="367"/>
        <v>2.1277684005933196E-2</v>
      </c>
    </row>
    <row r="5841" spans="1:10" x14ac:dyDescent="0.25">
      <c r="A5841">
        <v>58390</v>
      </c>
      <c r="B5841">
        <v>5.2999999999999999E-2</v>
      </c>
      <c r="C5841">
        <v>-1.15E-2</v>
      </c>
      <c r="D5841">
        <f t="shared" si="364"/>
        <v>2.0749999999999998E-2</v>
      </c>
      <c r="E5841">
        <f t="shared" si="365"/>
        <v>6.4500000000000002E-2</v>
      </c>
      <c r="I5841">
        <f t="shared" si="366"/>
        <v>2.9816207184627998E-2</v>
      </c>
      <c r="J5841">
        <f t="shared" si="367"/>
        <v>2.1226535727072782E-2</v>
      </c>
    </row>
    <row r="5842" spans="1:10" x14ac:dyDescent="0.25">
      <c r="A5842">
        <v>58400</v>
      </c>
      <c r="B5842">
        <v>5.28E-2</v>
      </c>
      <c r="C5842">
        <v>-1.14E-2</v>
      </c>
      <c r="D5842">
        <f t="shared" si="364"/>
        <v>2.07E-2</v>
      </c>
      <c r="E5842">
        <f t="shared" si="365"/>
        <v>6.4200000000000007E-2</v>
      </c>
      <c r="I5842">
        <f t="shared" si="366"/>
        <v>2.9744360902255403E-2</v>
      </c>
      <c r="J5842">
        <f t="shared" si="367"/>
        <v>2.1175387448212367E-2</v>
      </c>
    </row>
    <row r="5843" spans="1:10" x14ac:dyDescent="0.25">
      <c r="A5843">
        <v>58410</v>
      </c>
      <c r="B5843">
        <v>5.28E-2</v>
      </c>
      <c r="C5843">
        <v>-1.14E-2</v>
      </c>
      <c r="D5843">
        <f t="shared" si="364"/>
        <v>2.07E-2</v>
      </c>
      <c r="E5843">
        <f t="shared" si="365"/>
        <v>6.4200000000000007E-2</v>
      </c>
      <c r="I5843">
        <f t="shared" si="366"/>
        <v>2.9744360902255403E-2</v>
      </c>
      <c r="J5843">
        <f t="shared" si="367"/>
        <v>2.1175387448212367E-2</v>
      </c>
    </row>
    <row r="5844" spans="1:10" x14ac:dyDescent="0.25">
      <c r="A5844">
        <v>58420</v>
      </c>
      <c r="B5844">
        <v>5.28E-2</v>
      </c>
      <c r="C5844">
        <v>-1.11E-2</v>
      </c>
      <c r="D5844">
        <f t="shared" si="364"/>
        <v>2.085E-2</v>
      </c>
      <c r="E5844">
        <f t="shared" si="365"/>
        <v>6.3899999999999998E-2</v>
      </c>
      <c r="I5844">
        <f t="shared" si="366"/>
        <v>2.9959899749373197E-2</v>
      </c>
      <c r="J5844">
        <f t="shared" si="367"/>
        <v>2.1328832284793615E-2</v>
      </c>
    </row>
    <row r="5845" spans="1:10" x14ac:dyDescent="0.25">
      <c r="A5845">
        <v>58430</v>
      </c>
      <c r="B5845">
        <v>5.2699999999999997E-2</v>
      </c>
      <c r="C5845">
        <v>-1.11E-2</v>
      </c>
      <c r="D5845">
        <f t="shared" si="364"/>
        <v>2.0799999999999999E-2</v>
      </c>
      <c r="E5845">
        <f t="shared" si="365"/>
        <v>6.3799999999999996E-2</v>
      </c>
      <c r="I5845">
        <f t="shared" si="366"/>
        <v>2.9888053467000596E-2</v>
      </c>
      <c r="J5845">
        <f t="shared" si="367"/>
        <v>2.1277684005933196E-2</v>
      </c>
    </row>
    <row r="5846" spans="1:10" x14ac:dyDescent="0.25">
      <c r="A5846">
        <v>58440</v>
      </c>
      <c r="B5846">
        <v>5.28E-2</v>
      </c>
      <c r="C5846">
        <v>-1.11E-2</v>
      </c>
      <c r="D5846">
        <f t="shared" si="364"/>
        <v>2.085E-2</v>
      </c>
      <c r="E5846">
        <f t="shared" si="365"/>
        <v>6.3899999999999998E-2</v>
      </c>
      <c r="I5846">
        <f t="shared" si="366"/>
        <v>2.9959899749373197E-2</v>
      </c>
      <c r="J5846">
        <f t="shared" si="367"/>
        <v>2.1328832284793615E-2</v>
      </c>
    </row>
    <row r="5847" spans="1:10" x14ac:dyDescent="0.25">
      <c r="A5847">
        <v>58450</v>
      </c>
      <c r="B5847">
        <v>5.21E-2</v>
      </c>
      <c r="C5847">
        <v>-1.1299999999999999E-2</v>
      </c>
      <c r="D5847">
        <f t="shared" si="364"/>
        <v>2.0400000000000001E-2</v>
      </c>
      <c r="E5847">
        <f t="shared" si="365"/>
        <v>6.3399999999999998E-2</v>
      </c>
      <c r="I5847">
        <f t="shared" si="366"/>
        <v>2.9313283208019819E-2</v>
      </c>
      <c r="J5847">
        <f t="shared" si="367"/>
        <v>2.0868497775049868E-2</v>
      </c>
    </row>
    <row r="5848" spans="1:10" x14ac:dyDescent="0.25">
      <c r="A5848">
        <v>58460</v>
      </c>
      <c r="B5848">
        <v>5.2299999999999999E-2</v>
      </c>
      <c r="C5848">
        <v>-1.15E-2</v>
      </c>
      <c r="D5848">
        <f t="shared" si="364"/>
        <v>2.0400000000000001E-2</v>
      </c>
      <c r="E5848">
        <f t="shared" si="365"/>
        <v>6.3799999999999996E-2</v>
      </c>
      <c r="I5848">
        <f t="shared" si="366"/>
        <v>2.9313283208019819E-2</v>
      </c>
      <c r="J5848">
        <f t="shared" si="367"/>
        <v>2.0868497775049868E-2</v>
      </c>
    </row>
    <row r="5849" spans="1:10" x14ac:dyDescent="0.25">
      <c r="A5849">
        <v>58470</v>
      </c>
      <c r="B5849">
        <v>5.2400000000000002E-2</v>
      </c>
      <c r="C5849">
        <v>-1.1299999999999999E-2</v>
      </c>
      <c r="D5849">
        <f t="shared" si="364"/>
        <v>2.0550000000000002E-2</v>
      </c>
      <c r="E5849">
        <f t="shared" si="365"/>
        <v>6.3700000000000007E-2</v>
      </c>
      <c r="I5849">
        <f t="shared" si="366"/>
        <v>2.9528822055137613E-2</v>
      </c>
      <c r="J5849">
        <f t="shared" si="367"/>
        <v>2.1021942611631119E-2</v>
      </c>
    </row>
    <row r="5850" spans="1:10" x14ac:dyDescent="0.25">
      <c r="A5850">
        <v>58480</v>
      </c>
      <c r="B5850">
        <v>5.2299999999999999E-2</v>
      </c>
      <c r="C5850">
        <v>-1.12E-2</v>
      </c>
      <c r="D5850">
        <f t="shared" si="364"/>
        <v>2.0549999999999999E-2</v>
      </c>
      <c r="E5850">
        <f t="shared" si="365"/>
        <v>6.3500000000000001E-2</v>
      </c>
      <c r="I5850">
        <f t="shared" si="366"/>
        <v>2.9528822055137609E-2</v>
      </c>
      <c r="J5850">
        <f t="shared" si="367"/>
        <v>2.1021942611631116E-2</v>
      </c>
    </row>
    <row r="5851" spans="1:10" x14ac:dyDescent="0.25">
      <c r="A5851">
        <v>58490</v>
      </c>
      <c r="B5851">
        <v>5.2699999999999997E-2</v>
      </c>
      <c r="C5851">
        <v>-1.12E-2</v>
      </c>
      <c r="D5851">
        <f t="shared" si="364"/>
        <v>2.0749999999999998E-2</v>
      </c>
      <c r="E5851">
        <f t="shared" si="365"/>
        <v>6.3899999999999998E-2</v>
      </c>
      <c r="I5851">
        <f t="shared" si="366"/>
        <v>2.9816207184627998E-2</v>
      </c>
      <c r="J5851">
        <f t="shared" si="367"/>
        <v>2.1226535727072782E-2</v>
      </c>
    </row>
    <row r="5852" spans="1:10" x14ac:dyDescent="0.25">
      <c r="A5852">
        <v>58500</v>
      </c>
      <c r="B5852">
        <v>5.3199999999999997E-2</v>
      </c>
      <c r="C5852">
        <v>-1.0200000000000001E-2</v>
      </c>
      <c r="D5852">
        <f t="shared" si="364"/>
        <v>2.1499999999999998E-2</v>
      </c>
      <c r="E5852">
        <f t="shared" si="365"/>
        <v>6.3399999999999998E-2</v>
      </c>
      <c r="I5852">
        <f t="shared" si="366"/>
        <v>3.0893901420216963E-2</v>
      </c>
      <c r="J5852">
        <f t="shared" si="367"/>
        <v>2.1993759909979028E-2</v>
      </c>
    </row>
    <row r="5853" spans="1:10" x14ac:dyDescent="0.25">
      <c r="A5853">
        <v>58510</v>
      </c>
      <c r="B5853">
        <v>5.4100000000000002E-2</v>
      </c>
      <c r="C5853">
        <v>-1.0999999999999999E-2</v>
      </c>
      <c r="D5853">
        <f t="shared" si="364"/>
        <v>2.155E-2</v>
      </c>
      <c r="E5853">
        <f t="shared" si="365"/>
        <v>6.5100000000000005E-2</v>
      </c>
      <c r="I5853">
        <f t="shared" si="366"/>
        <v>3.0965747702589561E-2</v>
      </c>
      <c r="J5853">
        <f t="shared" si="367"/>
        <v>2.2044908188839443E-2</v>
      </c>
    </row>
    <row r="5854" spans="1:10" x14ac:dyDescent="0.25">
      <c r="A5854">
        <v>58520</v>
      </c>
      <c r="B5854">
        <v>5.5399999999999998E-2</v>
      </c>
      <c r="C5854">
        <v>-1.06E-2</v>
      </c>
      <c r="D5854">
        <f t="shared" si="364"/>
        <v>2.24E-2</v>
      </c>
      <c r="E5854">
        <f t="shared" si="365"/>
        <v>6.6000000000000003E-2</v>
      </c>
      <c r="I5854">
        <f t="shared" si="366"/>
        <v>3.2187134502923723E-2</v>
      </c>
      <c r="J5854">
        <f t="shared" si="367"/>
        <v>2.2914428929466522E-2</v>
      </c>
    </row>
    <row r="5855" spans="1:10" x14ac:dyDescent="0.25">
      <c r="A5855">
        <v>58530</v>
      </c>
      <c r="B5855">
        <v>5.6300000000000003E-2</v>
      </c>
      <c r="C5855">
        <v>-1.04E-2</v>
      </c>
      <c r="D5855">
        <f t="shared" si="364"/>
        <v>2.2950000000000002E-2</v>
      </c>
      <c r="E5855">
        <f t="shared" si="365"/>
        <v>6.6700000000000009E-2</v>
      </c>
      <c r="I5855">
        <f t="shared" si="366"/>
        <v>3.29774436090223E-2</v>
      </c>
      <c r="J5855">
        <f t="shared" si="367"/>
        <v>2.3477059996931105E-2</v>
      </c>
    </row>
    <row r="5856" spans="1:10" x14ac:dyDescent="0.25">
      <c r="A5856">
        <v>58540</v>
      </c>
      <c r="B5856">
        <v>5.7799999999999997E-2</v>
      </c>
      <c r="C5856">
        <v>-1.0500000000000001E-2</v>
      </c>
      <c r="D5856">
        <f t="shared" si="364"/>
        <v>2.3649999999999997E-2</v>
      </c>
      <c r="E5856">
        <f t="shared" si="365"/>
        <v>6.83E-2</v>
      </c>
      <c r="I5856">
        <f t="shared" si="366"/>
        <v>3.3983291562238657E-2</v>
      </c>
      <c r="J5856">
        <f t="shared" si="367"/>
        <v>2.4193135900976926E-2</v>
      </c>
    </row>
    <row r="5857" spans="1:10" x14ac:dyDescent="0.25">
      <c r="A5857">
        <v>58550</v>
      </c>
      <c r="B5857">
        <v>5.9400000000000001E-2</v>
      </c>
      <c r="C5857">
        <v>-1.0699999999999999E-2</v>
      </c>
      <c r="D5857">
        <f t="shared" si="364"/>
        <v>2.435E-2</v>
      </c>
      <c r="E5857">
        <f t="shared" si="365"/>
        <v>7.0099999999999996E-2</v>
      </c>
      <c r="I5857">
        <f t="shared" si="366"/>
        <v>3.4989139515455028E-2</v>
      </c>
      <c r="J5857">
        <f t="shared" si="367"/>
        <v>2.4909211805022761E-2</v>
      </c>
    </row>
    <row r="5858" spans="1:10" x14ac:dyDescent="0.25">
      <c r="A5858">
        <v>58560</v>
      </c>
      <c r="B5858">
        <v>6.0400000000000002E-2</v>
      </c>
      <c r="C5858">
        <v>-9.5999999999999992E-3</v>
      </c>
      <c r="D5858">
        <f t="shared" si="364"/>
        <v>2.5400000000000002E-2</v>
      </c>
      <c r="E5858">
        <f t="shared" si="365"/>
        <v>7.0000000000000007E-2</v>
      </c>
      <c r="I5858">
        <f t="shared" si="366"/>
        <v>3.6497911445279578E-2</v>
      </c>
      <c r="J5858">
        <f t="shared" si="367"/>
        <v>2.5983325661091503E-2</v>
      </c>
    </row>
    <row r="5859" spans="1:10" x14ac:dyDescent="0.25">
      <c r="A5859">
        <v>58570</v>
      </c>
      <c r="B5859">
        <v>5.8999999999999997E-2</v>
      </c>
      <c r="C5859">
        <v>-1.03E-2</v>
      </c>
      <c r="D5859">
        <f t="shared" si="364"/>
        <v>2.4349999999999997E-2</v>
      </c>
      <c r="E5859">
        <f t="shared" si="365"/>
        <v>6.93E-2</v>
      </c>
      <c r="I5859">
        <f t="shared" si="366"/>
        <v>3.4989139515455021E-2</v>
      </c>
      <c r="J5859">
        <f t="shared" si="367"/>
        <v>2.4909211805022754E-2</v>
      </c>
    </row>
    <row r="5860" spans="1:10" x14ac:dyDescent="0.25">
      <c r="A5860">
        <v>58580</v>
      </c>
      <c r="B5860">
        <v>5.62E-2</v>
      </c>
      <c r="C5860">
        <v>-1.0200000000000001E-2</v>
      </c>
      <c r="D5860">
        <f t="shared" si="364"/>
        <v>2.3E-2</v>
      </c>
      <c r="E5860">
        <f t="shared" si="365"/>
        <v>6.6400000000000001E-2</v>
      </c>
      <c r="I5860">
        <f t="shared" si="366"/>
        <v>3.3049289891394891E-2</v>
      </c>
      <c r="J5860">
        <f t="shared" si="367"/>
        <v>2.3528208275791516E-2</v>
      </c>
    </row>
    <row r="5861" spans="1:10" x14ac:dyDescent="0.25">
      <c r="A5861">
        <v>58590</v>
      </c>
      <c r="B5861">
        <v>5.3800000000000001E-2</v>
      </c>
      <c r="C5861">
        <v>-1.0200000000000001E-2</v>
      </c>
      <c r="D5861">
        <f t="shared" si="364"/>
        <v>2.18E-2</v>
      </c>
      <c r="E5861">
        <f t="shared" si="365"/>
        <v>6.4000000000000001E-2</v>
      </c>
      <c r="I5861">
        <f t="shared" si="366"/>
        <v>3.1324979114452547E-2</v>
      </c>
      <c r="J5861">
        <f t="shared" si="367"/>
        <v>2.2300649583141523E-2</v>
      </c>
    </row>
    <row r="5862" spans="1:10" x14ac:dyDescent="0.25">
      <c r="A5862">
        <v>58600</v>
      </c>
      <c r="B5862">
        <v>5.2499999999999998E-2</v>
      </c>
      <c r="C5862">
        <v>-1.03E-2</v>
      </c>
      <c r="D5862">
        <f t="shared" si="364"/>
        <v>2.1100000000000001E-2</v>
      </c>
      <c r="E5862">
        <f t="shared" si="365"/>
        <v>6.2799999999999995E-2</v>
      </c>
      <c r="I5862">
        <f t="shared" si="366"/>
        <v>3.0319131161236183E-2</v>
      </c>
      <c r="J5862">
        <f t="shared" si="367"/>
        <v>2.1584573679095696E-2</v>
      </c>
    </row>
    <row r="5863" spans="1:10" x14ac:dyDescent="0.25">
      <c r="A5863">
        <v>58610</v>
      </c>
      <c r="B5863">
        <v>5.2400000000000002E-2</v>
      </c>
      <c r="C5863">
        <v>-1.0200000000000001E-2</v>
      </c>
      <c r="D5863">
        <f t="shared" si="364"/>
        <v>2.1100000000000001E-2</v>
      </c>
      <c r="E5863">
        <f t="shared" si="365"/>
        <v>6.2600000000000003E-2</v>
      </c>
      <c r="I5863">
        <f t="shared" si="366"/>
        <v>3.0319131161236183E-2</v>
      </c>
      <c r="J5863">
        <f t="shared" si="367"/>
        <v>2.1584573679095696E-2</v>
      </c>
    </row>
    <row r="5864" spans="1:10" x14ac:dyDescent="0.25">
      <c r="A5864">
        <v>58620</v>
      </c>
      <c r="B5864">
        <v>5.21E-2</v>
      </c>
      <c r="C5864">
        <v>-1.04E-2</v>
      </c>
      <c r="D5864">
        <f t="shared" si="364"/>
        <v>2.085E-2</v>
      </c>
      <c r="E5864">
        <f t="shared" si="365"/>
        <v>6.25E-2</v>
      </c>
      <c r="I5864">
        <f t="shared" si="366"/>
        <v>2.9959899749373197E-2</v>
      </c>
      <c r="J5864">
        <f t="shared" si="367"/>
        <v>2.1328832284793615E-2</v>
      </c>
    </row>
    <row r="5865" spans="1:10" x14ac:dyDescent="0.25">
      <c r="A5865">
        <v>58630</v>
      </c>
      <c r="B5865">
        <v>5.2200000000000003E-2</v>
      </c>
      <c r="C5865">
        <v>-1.0699999999999999E-2</v>
      </c>
      <c r="D5865">
        <f t="shared" si="364"/>
        <v>2.0750000000000001E-2</v>
      </c>
      <c r="E5865">
        <f t="shared" si="365"/>
        <v>6.2899999999999998E-2</v>
      </c>
      <c r="I5865">
        <f t="shared" si="366"/>
        <v>2.9816207184628001E-2</v>
      </c>
      <c r="J5865">
        <f t="shared" si="367"/>
        <v>2.1226535727072782E-2</v>
      </c>
    </row>
    <row r="5866" spans="1:10" x14ac:dyDescent="0.25">
      <c r="A5866">
        <v>58640</v>
      </c>
      <c r="B5866">
        <v>5.21E-2</v>
      </c>
      <c r="C5866">
        <v>-1.0699999999999999E-2</v>
      </c>
      <c r="D5866">
        <f t="shared" si="364"/>
        <v>2.07E-2</v>
      </c>
      <c r="E5866">
        <f t="shared" si="365"/>
        <v>6.2799999999999995E-2</v>
      </c>
      <c r="I5866">
        <f t="shared" si="366"/>
        <v>2.9744360902255403E-2</v>
      </c>
      <c r="J5866">
        <f t="shared" si="367"/>
        <v>2.1175387448212367E-2</v>
      </c>
    </row>
    <row r="5867" spans="1:10" x14ac:dyDescent="0.25">
      <c r="A5867">
        <v>58650</v>
      </c>
      <c r="B5867">
        <v>5.2200000000000003E-2</v>
      </c>
      <c r="C5867">
        <v>-1.0699999999999999E-2</v>
      </c>
      <c r="D5867">
        <f t="shared" si="364"/>
        <v>2.0750000000000001E-2</v>
      </c>
      <c r="E5867">
        <f t="shared" si="365"/>
        <v>6.2899999999999998E-2</v>
      </c>
      <c r="I5867">
        <f t="shared" si="366"/>
        <v>2.9816207184628001E-2</v>
      </c>
      <c r="J5867">
        <f t="shared" si="367"/>
        <v>2.1226535727072782E-2</v>
      </c>
    </row>
    <row r="5868" spans="1:10" x14ac:dyDescent="0.25">
      <c r="A5868">
        <v>58660</v>
      </c>
      <c r="B5868">
        <v>5.2200000000000003E-2</v>
      </c>
      <c r="C5868">
        <v>-1.06E-2</v>
      </c>
      <c r="D5868">
        <f t="shared" si="364"/>
        <v>2.0800000000000003E-2</v>
      </c>
      <c r="E5868">
        <f t="shared" si="365"/>
        <v>6.2800000000000009E-2</v>
      </c>
      <c r="I5868">
        <f t="shared" si="366"/>
        <v>2.9888053467000603E-2</v>
      </c>
      <c r="J5868">
        <f t="shared" si="367"/>
        <v>2.1277684005933203E-2</v>
      </c>
    </row>
    <row r="5869" spans="1:10" x14ac:dyDescent="0.25">
      <c r="A5869">
        <v>58670</v>
      </c>
      <c r="B5869">
        <v>5.21E-2</v>
      </c>
      <c r="C5869">
        <v>-1.06E-2</v>
      </c>
      <c r="D5869">
        <f t="shared" si="364"/>
        <v>2.0750000000000001E-2</v>
      </c>
      <c r="E5869">
        <f t="shared" si="365"/>
        <v>6.2700000000000006E-2</v>
      </c>
      <c r="I5869">
        <f t="shared" si="366"/>
        <v>2.9816207184628001E-2</v>
      </c>
      <c r="J5869">
        <f t="shared" si="367"/>
        <v>2.1226535727072782E-2</v>
      </c>
    </row>
    <row r="5870" spans="1:10" x14ac:dyDescent="0.25">
      <c r="A5870">
        <v>58680</v>
      </c>
      <c r="B5870">
        <v>5.1799999999999999E-2</v>
      </c>
      <c r="C5870">
        <v>-1.04E-2</v>
      </c>
      <c r="D5870">
        <f t="shared" si="364"/>
        <v>2.07E-2</v>
      </c>
      <c r="E5870">
        <f t="shared" si="365"/>
        <v>6.2199999999999998E-2</v>
      </c>
      <c r="I5870">
        <f t="shared" si="366"/>
        <v>2.9744360902255403E-2</v>
      </c>
      <c r="J5870">
        <f t="shared" si="367"/>
        <v>2.1175387448212367E-2</v>
      </c>
    </row>
    <row r="5871" spans="1:10" x14ac:dyDescent="0.25">
      <c r="A5871">
        <v>58690</v>
      </c>
      <c r="B5871">
        <v>5.1499999999999997E-2</v>
      </c>
      <c r="C5871">
        <v>-1.01E-2</v>
      </c>
      <c r="D5871">
        <f t="shared" si="364"/>
        <v>2.07E-2</v>
      </c>
      <c r="E5871">
        <f t="shared" si="365"/>
        <v>6.1599999999999995E-2</v>
      </c>
      <c r="I5871">
        <f t="shared" si="366"/>
        <v>2.9744360902255403E-2</v>
      </c>
      <c r="J5871">
        <f t="shared" si="367"/>
        <v>2.1175387448212367E-2</v>
      </c>
    </row>
    <row r="5872" spans="1:10" x14ac:dyDescent="0.25">
      <c r="A5872">
        <v>58700</v>
      </c>
      <c r="B5872">
        <v>5.1499999999999997E-2</v>
      </c>
      <c r="C5872">
        <v>-0.01</v>
      </c>
      <c r="D5872">
        <f t="shared" si="364"/>
        <v>2.0749999999999998E-2</v>
      </c>
      <c r="E5872">
        <f t="shared" si="365"/>
        <v>6.1499999999999999E-2</v>
      </c>
      <c r="I5872">
        <f t="shared" si="366"/>
        <v>2.9816207184627998E-2</v>
      </c>
      <c r="J5872">
        <f t="shared" si="367"/>
        <v>2.1226535727072782E-2</v>
      </c>
    </row>
    <row r="5873" spans="1:10" x14ac:dyDescent="0.25">
      <c r="A5873">
        <v>58710</v>
      </c>
      <c r="B5873">
        <v>5.1299999999999998E-2</v>
      </c>
      <c r="C5873">
        <v>-1.01E-2</v>
      </c>
      <c r="D5873">
        <f t="shared" si="364"/>
        <v>2.06E-2</v>
      </c>
      <c r="E5873">
        <f t="shared" si="365"/>
        <v>6.1399999999999996E-2</v>
      </c>
      <c r="I5873">
        <f t="shared" si="366"/>
        <v>2.9600668337510207E-2</v>
      </c>
      <c r="J5873">
        <f t="shared" si="367"/>
        <v>2.1073090890491534E-2</v>
      </c>
    </row>
    <row r="5874" spans="1:10" x14ac:dyDescent="0.25">
      <c r="A5874">
        <v>58720</v>
      </c>
      <c r="B5874">
        <v>5.0999999999999997E-2</v>
      </c>
      <c r="C5874">
        <v>-1.0200000000000001E-2</v>
      </c>
      <c r="D5874">
        <f t="shared" si="364"/>
        <v>2.0399999999999998E-2</v>
      </c>
      <c r="E5874">
        <f t="shared" si="365"/>
        <v>6.1199999999999997E-2</v>
      </c>
      <c r="I5874">
        <f t="shared" si="366"/>
        <v>2.9313283208019816E-2</v>
      </c>
      <c r="J5874">
        <f t="shared" si="367"/>
        <v>2.0868497775049868E-2</v>
      </c>
    </row>
    <row r="5875" spans="1:10" x14ac:dyDescent="0.25">
      <c r="A5875">
        <v>58730</v>
      </c>
      <c r="B5875">
        <v>5.0500000000000003E-2</v>
      </c>
      <c r="C5875">
        <v>-1.04E-2</v>
      </c>
      <c r="D5875">
        <f t="shared" si="364"/>
        <v>2.0050000000000002E-2</v>
      </c>
      <c r="E5875">
        <f t="shared" si="365"/>
        <v>6.0900000000000003E-2</v>
      </c>
      <c r="I5875">
        <f t="shared" si="366"/>
        <v>2.8810359231411637E-2</v>
      </c>
      <c r="J5875">
        <f t="shared" si="367"/>
        <v>2.0510459823026954E-2</v>
      </c>
    </row>
    <row r="5876" spans="1:10" x14ac:dyDescent="0.25">
      <c r="A5876">
        <v>58740</v>
      </c>
      <c r="B5876">
        <v>5.0500000000000003E-2</v>
      </c>
      <c r="C5876">
        <v>-1.04E-2</v>
      </c>
      <c r="D5876">
        <f t="shared" si="364"/>
        <v>2.0050000000000002E-2</v>
      </c>
      <c r="E5876">
        <f t="shared" si="365"/>
        <v>6.0900000000000003E-2</v>
      </c>
      <c r="I5876">
        <f t="shared" si="366"/>
        <v>2.8810359231411637E-2</v>
      </c>
      <c r="J5876">
        <f t="shared" si="367"/>
        <v>2.0510459823026954E-2</v>
      </c>
    </row>
    <row r="5877" spans="1:10" x14ac:dyDescent="0.25">
      <c r="A5877">
        <v>58750</v>
      </c>
      <c r="B5877">
        <v>5.0799999999999998E-2</v>
      </c>
      <c r="C5877">
        <v>-1.04E-2</v>
      </c>
      <c r="D5877">
        <f t="shared" si="364"/>
        <v>2.0199999999999999E-2</v>
      </c>
      <c r="E5877">
        <f t="shared" si="365"/>
        <v>6.1199999999999997E-2</v>
      </c>
      <c r="I5877">
        <f t="shared" si="366"/>
        <v>2.9025898078529427E-2</v>
      </c>
      <c r="J5877">
        <f t="shared" si="367"/>
        <v>2.0663904659608202E-2</v>
      </c>
    </row>
    <row r="5878" spans="1:10" x14ac:dyDescent="0.25">
      <c r="A5878">
        <v>58760</v>
      </c>
      <c r="B5878">
        <v>5.0799999999999998E-2</v>
      </c>
      <c r="C5878">
        <v>-1.0200000000000001E-2</v>
      </c>
      <c r="D5878">
        <f t="shared" si="364"/>
        <v>2.0299999999999999E-2</v>
      </c>
      <c r="E5878">
        <f t="shared" si="365"/>
        <v>6.0999999999999999E-2</v>
      </c>
      <c r="I5878">
        <f t="shared" si="366"/>
        <v>2.916959064327462E-2</v>
      </c>
      <c r="J5878">
        <f t="shared" si="367"/>
        <v>2.0766201217329035E-2</v>
      </c>
    </row>
    <row r="5879" spans="1:10" x14ac:dyDescent="0.25">
      <c r="A5879">
        <v>58770</v>
      </c>
      <c r="B5879">
        <v>5.11E-2</v>
      </c>
      <c r="C5879">
        <v>-1.01E-2</v>
      </c>
      <c r="D5879">
        <f t="shared" si="364"/>
        <v>2.0500000000000001E-2</v>
      </c>
      <c r="E5879">
        <f t="shared" si="365"/>
        <v>6.1199999999999997E-2</v>
      </c>
      <c r="I5879">
        <f t="shared" si="366"/>
        <v>2.9456975772765015E-2</v>
      </c>
      <c r="J5879">
        <f t="shared" si="367"/>
        <v>2.0970794332770701E-2</v>
      </c>
    </row>
    <row r="5880" spans="1:10" x14ac:dyDescent="0.25">
      <c r="A5880">
        <v>58780</v>
      </c>
      <c r="B5880">
        <v>5.11E-2</v>
      </c>
      <c r="C5880">
        <v>-9.9000000000000008E-3</v>
      </c>
      <c r="D5880">
        <f t="shared" si="364"/>
        <v>2.06E-2</v>
      </c>
      <c r="E5880">
        <f t="shared" si="365"/>
        <v>6.0999999999999999E-2</v>
      </c>
      <c r="I5880">
        <f t="shared" si="366"/>
        <v>2.9600668337510207E-2</v>
      </c>
      <c r="J5880">
        <f t="shared" si="367"/>
        <v>2.1073090890491534E-2</v>
      </c>
    </row>
    <row r="5881" spans="1:10" x14ac:dyDescent="0.25">
      <c r="A5881">
        <v>58790</v>
      </c>
      <c r="B5881">
        <v>5.1299999999999998E-2</v>
      </c>
      <c r="C5881">
        <v>-9.9000000000000008E-3</v>
      </c>
      <c r="D5881">
        <f t="shared" si="364"/>
        <v>2.07E-2</v>
      </c>
      <c r="E5881">
        <f t="shared" si="365"/>
        <v>6.1199999999999997E-2</v>
      </c>
      <c r="I5881">
        <f t="shared" si="366"/>
        <v>2.9744360902255403E-2</v>
      </c>
      <c r="J5881">
        <f t="shared" si="367"/>
        <v>2.1175387448212367E-2</v>
      </c>
    </row>
    <row r="5882" spans="1:10" x14ac:dyDescent="0.25">
      <c r="A5882">
        <v>58800</v>
      </c>
      <c r="B5882">
        <v>5.1200000000000002E-2</v>
      </c>
      <c r="C5882">
        <v>-9.7999999999999997E-3</v>
      </c>
      <c r="D5882">
        <f t="shared" si="364"/>
        <v>2.0700000000000003E-2</v>
      </c>
      <c r="E5882">
        <f t="shared" si="365"/>
        <v>6.0999999999999999E-2</v>
      </c>
      <c r="I5882">
        <f t="shared" si="366"/>
        <v>2.9744360902255407E-2</v>
      </c>
      <c r="J5882">
        <f t="shared" si="367"/>
        <v>2.117538744821237E-2</v>
      </c>
    </row>
    <row r="5883" spans="1:10" x14ac:dyDescent="0.25">
      <c r="A5883">
        <v>58810</v>
      </c>
      <c r="B5883">
        <v>5.16E-2</v>
      </c>
      <c r="C5883">
        <v>-9.7000000000000003E-3</v>
      </c>
      <c r="D5883">
        <f t="shared" si="364"/>
        <v>2.095E-2</v>
      </c>
      <c r="E5883">
        <f t="shared" si="365"/>
        <v>6.13E-2</v>
      </c>
      <c r="I5883">
        <f t="shared" si="366"/>
        <v>3.0103592314118389E-2</v>
      </c>
      <c r="J5883">
        <f t="shared" si="367"/>
        <v>2.1431128842514448E-2</v>
      </c>
    </row>
    <row r="5884" spans="1:10" x14ac:dyDescent="0.25">
      <c r="A5884">
        <v>58820</v>
      </c>
      <c r="B5884">
        <v>5.1499999999999997E-2</v>
      </c>
      <c r="C5884">
        <v>-9.9000000000000008E-3</v>
      </c>
      <c r="D5884">
        <f t="shared" si="364"/>
        <v>2.0799999999999999E-2</v>
      </c>
      <c r="E5884">
        <f t="shared" si="365"/>
        <v>6.1399999999999996E-2</v>
      </c>
      <c r="I5884">
        <f t="shared" si="366"/>
        <v>2.9888053467000596E-2</v>
      </c>
      <c r="J5884">
        <f t="shared" si="367"/>
        <v>2.1277684005933196E-2</v>
      </c>
    </row>
    <row r="5885" spans="1:10" x14ac:dyDescent="0.25">
      <c r="A5885">
        <v>58830</v>
      </c>
      <c r="B5885">
        <v>5.1499999999999997E-2</v>
      </c>
      <c r="C5885">
        <v>-1.06E-2</v>
      </c>
      <c r="D5885">
        <f t="shared" si="364"/>
        <v>2.0449999999999999E-2</v>
      </c>
      <c r="E5885">
        <f t="shared" si="365"/>
        <v>6.2099999999999995E-2</v>
      </c>
      <c r="I5885">
        <f t="shared" si="366"/>
        <v>2.9385129490392414E-2</v>
      </c>
      <c r="J5885">
        <f t="shared" si="367"/>
        <v>2.0919646053910283E-2</v>
      </c>
    </row>
    <row r="5886" spans="1:10" x14ac:dyDescent="0.25">
      <c r="A5886">
        <v>58840</v>
      </c>
      <c r="B5886">
        <v>5.11E-2</v>
      </c>
      <c r="C5886">
        <v>-1.09E-2</v>
      </c>
      <c r="D5886">
        <f t="shared" si="364"/>
        <v>2.01E-2</v>
      </c>
      <c r="E5886">
        <f t="shared" si="365"/>
        <v>6.2E-2</v>
      </c>
      <c r="I5886">
        <f t="shared" si="366"/>
        <v>2.8882205513784232E-2</v>
      </c>
      <c r="J5886">
        <f t="shared" si="367"/>
        <v>2.0561608101887369E-2</v>
      </c>
    </row>
    <row r="5887" spans="1:10" x14ac:dyDescent="0.25">
      <c r="A5887">
        <v>58850</v>
      </c>
      <c r="B5887">
        <v>5.0999999999999997E-2</v>
      </c>
      <c r="C5887">
        <v>-1.0999999999999999E-2</v>
      </c>
      <c r="D5887">
        <f t="shared" si="364"/>
        <v>1.9999999999999997E-2</v>
      </c>
      <c r="E5887">
        <f t="shared" si="365"/>
        <v>6.2E-2</v>
      </c>
      <c r="I5887">
        <f t="shared" si="366"/>
        <v>2.8738512949039032E-2</v>
      </c>
      <c r="J5887">
        <f t="shared" si="367"/>
        <v>2.0459311544166536E-2</v>
      </c>
    </row>
    <row r="5888" spans="1:10" x14ac:dyDescent="0.25">
      <c r="A5888">
        <v>58860</v>
      </c>
      <c r="B5888">
        <v>5.0900000000000001E-2</v>
      </c>
      <c r="C5888">
        <v>-1.0800000000000001E-2</v>
      </c>
      <c r="D5888">
        <f t="shared" si="364"/>
        <v>2.0049999999999998E-2</v>
      </c>
      <c r="E5888">
        <f t="shared" si="365"/>
        <v>6.1700000000000005E-2</v>
      </c>
      <c r="I5888">
        <f t="shared" si="366"/>
        <v>2.8810359231411634E-2</v>
      </c>
      <c r="J5888">
        <f t="shared" si="367"/>
        <v>2.0510459823026954E-2</v>
      </c>
    </row>
    <row r="5889" spans="1:10" x14ac:dyDescent="0.25">
      <c r="A5889">
        <v>58870</v>
      </c>
      <c r="B5889">
        <v>5.0700000000000002E-2</v>
      </c>
      <c r="C5889">
        <v>-1.0500000000000001E-2</v>
      </c>
      <c r="D5889">
        <f t="shared" si="364"/>
        <v>2.01E-2</v>
      </c>
      <c r="E5889">
        <f t="shared" si="365"/>
        <v>6.1200000000000004E-2</v>
      </c>
      <c r="I5889">
        <f t="shared" si="366"/>
        <v>2.8882205513784232E-2</v>
      </c>
      <c r="J5889">
        <f t="shared" si="367"/>
        <v>2.0561608101887369E-2</v>
      </c>
    </row>
    <row r="5890" spans="1:10" x14ac:dyDescent="0.25">
      <c r="A5890">
        <v>58880</v>
      </c>
      <c r="B5890">
        <v>5.0999999999999997E-2</v>
      </c>
      <c r="C5890">
        <v>-1.0800000000000001E-2</v>
      </c>
      <c r="D5890">
        <f t="shared" si="364"/>
        <v>2.01E-2</v>
      </c>
      <c r="E5890">
        <f t="shared" si="365"/>
        <v>6.1799999999999994E-2</v>
      </c>
      <c r="I5890">
        <f t="shared" si="366"/>
        <v>2.8882205513784232E-2</v>
      </c>
      <c r="J5890">
        <f t="shared" si="367"/>
        <v>2.0561608101887369E-2</v>
      </c>
    </row>
    <row r="5891" spans="1:10" x14ac:dyDescent="0.25">
      <c r="A5891">
        <v>58890</v>
      </c>
      <c r="B5891">
        <v>5.0700000000000002E-2</v>
      </c>
      <c r="C5891">
        <v>-1.0999999999999999E-2</v>
      </c>
      <c r="D5891">
        <f t="shared" ref="D5891:D5954" si="368">AVERAGE(B5891:C5891)</f>
        <v>1.985E-2</v>
      </c>
      <c r="E5891">
        <f t="shared" ref="E5891:E5954" si="369">B5891-C5891</f>
        <v>6.1700000000000005E-2</v>
      </c>
      <c r="I5891">
        <f t="shared" ref="I5891:I5954" si="370">D5891*$H$2</f>
        <v>2.8522974101921242E-2</v>
      </c>
      <c r="J5891">
        <f t="shared" ref="J5891:J5954" si="371">I5891/$I$2</f>
        <v>2.0305866707585288E-2</v>
      </c>
    </row>
    <row r="5892" spans="1:10" x14ac:dyDescent="0.25">
      <c r="A5892">
        <v>58900</v>
      </c>
      <c r="B5892">
        <v>5.04E-2</v>
      </c>
      <c r="C5892">
        <v>-1.11E-2</v>
      </c>
      <c r="D5892">
        <f t="shared" si="368"/>
        <v>1.9650000000000001E-2</v>
      </c>
      <c r="E5892">
        <f t="shared" si="369"/>
        <v>6.1499999999999999E-2</v>
      </c>
      <c r="I5892">
        <f t="shared" si="370"/>
        <v>2.8235588972430854E-2</v>
      </c>
      <c r="J5892">
        <f t="shared" si="371"/>
        <v>2.0101273592143622E-2</v>
      </c>
    </row>
    <row r="5893" spans="1:10" x14ac:dyDescent="0.25">
      <c r="A5893">
        <v>58910</v>
      </c>
      <c r="B5893">
        <v>5.0500000000000003E-2</v>
      </c>
      <c r="C5893">
        <v>-1.09E-2</v>
      </c>
      <c r="D5893">
        <f t="shared" si="368"/>
        <v>1.9800000000000002E-2</v>
      </c>
      <c r="E5893">
        <f t="shared" si="369"/>
        <v>6.1400000000000003E-2</v>
      </c>
      <c r="I5893">
        <f t="shared" si="370"/>
        <v>2.8451127819548647E-2</v>
      </c>
      <c r="J5893">
        <f t="shared" si="371"/>
        <v>2.0254718428724873E-2</v>
      </c>
    </row>
    <row r="5894" spans="1:10" x14ac:dyDescent="0.25">
      <c r="A5894">
        <v>58920</v>
      </c>
      <c r="B5894">
        <v>5.0500000000000003E-2</v>
      </c>
      <c r="C5894">
        <v>-1.09E-2</v>
      </c>
      <c r="D5894">
        <f t="shared" si="368"/>
        <v>1.9800000000000002E-2</v>
      </c>
      <c r="E5894">
        <f t="shared" si="369"/>
        <v>6.1400000000000003E-2</v>
      </c>
      <c r="I5894">
        <f t="shared" si="370"/>
        <v>2.8451127819548647E-2</v>
      </c>
      <c r="J5894">
        <f t="shared" si="371"/>
        <v>2.0254718428724873E-2</v>
      </c>
    </row>
    <row r="5895" spans="1:10" x14ac:dyDescent="0.25">
      <c r="A5895">
        <v>58930</v>
      </c>
      <c r="B5895">
        <v>0.05</v>
      </c>
      <c r="C5895">
        <v>-1.0800000000000001E-2</v>
      </c>
      <c r="D5895">
        <f t="shared" si="368"/>
        <v>1.9599999999999999E-2</v>
      </c>
      <c r="E5895">
        <f t="shared" si="369"/>
        <v>6.0800000000000007E-2</v>
      </c>
      <c r="I5895">
        <f t="shared" si="370"/>
        <v>2.8163742690058256E-2</v>
      </c>
      <c r="J5895">
        <f t="shared" si="371"/>
        <v>2.0050125313283207E-2</v>
      </c>
    </row>
    <row r="5896" spans="1:10" x14ac:dyDescent="0.25">
      <c r="A5896">
        <v>58940</v>
      </c>
      <c r="B5896">
        <v>5.0200000000000002E-2</v>
      </c>
      <c r="C5896">
        <v>-1.0699999999999999E-2</v>
      </c>
      <c r="D5896">
        <f t="shared" si="368"/>
        <v>1.975E-2</v>
      </c>
      <c r="E5896">
        <f t="shared" si="369"/>
        <v>6.0900000000000003E-2</v>
      </c>
      <c r="I5896">
        <f t="shared" si="370"/>
        <v>2.8379281537176049E-2</v>
      </c>
      <c r="J5896">
        <f t="shared" si="371"/>
        <v>2.0203570149864455E-2</v>
      </c>
    </row>
    <row r="5897" spans="1:10" x14ac:dyDescent="0.25">
      <c r="A5897">
        <v>58950</v>
      </c>
      <c r="B5897">
        <v>5.0599999999999999E-2</v>
      </c>
      <c r="C5897">
        <v>-1.0800000000000001E-2</v>
      </c>
      <c r="D5897">
        <f t="shared" si="368"/>
        <v>1.9900000000000001E-2</v>
      </c>
      <c r="E5897">
        <f t="shared" si="369"/>
        <v>6.1399999999999996E-2</v>
      </c>
      <c r="I5897">
        <f t="shared" si="370"/>
        <v>2.8594820384293843E-2</v>
      </c>
      <c r="J5897">
        <f t="shared" si="371"/>
        <v>2.0357014986445706E-2</v>
      </c>
    </row>
    <row r="5898" spans="1:10" x14ac:dyDescent="0.25">
      <c r="A5898">
        <v>58960</v>
      </c>
      <c r="B5898">
        <v>5.04E-2</v>
      </c>
      <c r="C5898">
        <v>-1.06E-2</v>
      </c>
      <c r="D5898">
        <f t="shared" si="368"/>
        <v>1.9900000000000001E-2</v>
      </c>
      <c r="E5898">
        <f t="shared" si="369"/>
        <v>6.0999999999999999E-2</v>
      </c>
      <c r="I5898">
        <f t="shared" si="370"/>
        <v>2.8594820384293843E-2</v>
      </c>
      <c r="J5898">
        <f t="shared" si="371"/>
        <v>2.0357014986445706E-2</v>
      </c>
    </row>
    <row r="5899" spans="1:10" x14ac:dyDescent="0.25">
      <c r="A5899">
        <v>58970</v>
      </c>
      <c r="B5899">
        <v>4.99E-2</v>
      </c>
      <c r="C5899">
        <v>-1.06E-2</v>
      </c>
      <c r="D5899">
        <f t="shared" si="368"/>
        <v>1.9650000000000001E-2</v>
      </c>
      <c r="E5899">
        <f t="shared" si="369"/>
        <v>6.0499999999999998E-2</v>
      </c>
      <c r="I5899">
        <f t="shared" si="370"/>
        <v>2.8235588972430854E-2</v>
      </c>
      <c r="J5899">
        <f t="shared" si="371"/>
        <v>2.0101273592143622E-2</v>
      </c>
    </row>
    <row r="5900" spans="1:10" x14ac:dyDescent="0.25">
      <c r="A5900">
        <v>58980</v>
      </c>
      <c r="B5900">
        <v>4.9599999999999998E-2</v>
      </c>
      <c r="C5900">
        <v>-1.0500000000000001E-2</v>
      </c>
      <c r="D5900">
        <f t="shared" si="368"/>
        <v>1.9549999999999998E-2</v>
      </c>
      <c r="E5900">
        <f t="shared" si="369"/>
        <v>6.0100000000000001E-2</v>
      </c>
      <c r="I5900">
        <f t="shared" si="370"/>
        <v>2.8091896407685654E-2</v>
      </c>
      <c r="J5900">
        <f t="shared" si="371"/>
        <v>1.9998977034422789E-2</v>
      </c>
    </row>
    <row r="5901" spans="1:10" x14ac:dyDescent="0.25">
      <c r="A5901">
        <v>58990</v>
      </c>
      <c r="B5901">
        <v>4.9599999999999998E-2</v>
      </c>
      <c r="C5901">
        <v>-1.06E-2</v>
      </c>
      <c r="D5901">
        <f t="shared" si="368"/>
        <v>1.95E-2</v>
      </c>
      <c r="E5901">
        <f t="shared" si="369"/>
        <v>6.0199999999999997E-2</v>
      </c>
      <c r="I5901">
        <f t="shared" si="370"/>
        <v>2.802005012531306E-2</v>
      </c>
      <c r="J5901">
        <f t="shared" si="371"/>
        <v>1.9947828755562374E-2</v>
      </c>
    </row>
    <row r="5902" spans="1:10" x14ac:dyDescent="0.25">
      <c r="A5902">
        <v>59000</v>
      </c>
      <c r="B5902">
        <v>4.9599999999999998E-2</v>
      </c>
      <c r="C5902">
        <v>-1.06E-2</v>
      </c>
      <c r="D5902">
        <f t="shared" si="368"/>
        <v>1.95E-2</v>
      </c>
      <c r="E5902">
        <f t="shared" si="369"/>
        <v>6.0199999999999997E-2</v>
      </c>
      <c r="I5902">
        <f t="shared" si="370"/>
        <v>2.802005012531306E-2</v>
      </c>
      <c r="J5902">
        <f t="shared" si="371"/>
        <v>1.9947828755562374E-2</v>
      </c>
    </row>
    <row r="5903" spans="1:10" x14ac:dyDescent="0.25">
      <c r="A5903">
        <v>59010</v>
      </c>
      <c r="B5903">
        <v>4.9500000000000002E-2</v>
      </c>
      <c r="C5903">
        <v>-1.06E-2</v>
      </c>
      <c r="D5903">
        <f t="shared" si="368"/>
        <v>1.9450000000000002E-2</v>
      </c>
      <c r="E5903">
        <f t="shared" si="369"/>
        <v>6.0100000000000001E-2</v>
      </c>
      <c r="I5903">
        <f t="shared" si="370"/>
        <v>2.7948203842940465E-2</v>
      </c>
      <c r="J5903">
        <f t="shared" si="371"/>
        <v>1.9896680476701959E-2</v>
      </c>
    </row>
    <row r="5904" spans="1:10" x14ac:dyDescent="0.25">
      <c r="A5904">
        <v>59020</v>
      </c>
      <c r="B5904">
        <v>4.9700000000000001E-2</v>
      </c>
      <c r="C5904">
        <v>-1.06E-2</v>
      </c>
      <c r="D5904">
        <f t="shared" si="368"/>
        <v>1.9550000000000001E-2</v>
      </c>
      <c r="E5904">
        <f t="shared" si="369"/>
        <v>6.0299999999999999E-2</v>
      </c>
      <c r="I5904">
        <f t="shared" si="370"/>
        <v>2.8091896407685661E-2</v>
      </c>
      <c r="J5904">
        <f t="shared" si="371"/>
        <v>1.9998977034422792E-2</v>
      </c>
    </row>
    <row r="5905" spans="1:10" x14ac:dyDescent="0.25">
      <c r="A5905">
        <v>59030</v>
      </c>
      <c r="B5905">
        <v>4.9500000000000002E-2</v>
      </c>
      <c r="C5905">
        <v>-1.0500000000000001E-2</v>
      </c>
      <c r="D5905">
        <f t="shared" si="368"/>
        <v>1.95E-2</v>
      </c>
      <c r="E5905">
        <f t="shared" si="369"/>
        <v>6.0000000000000005E-2</v>
      </c>
      <c r="I5905">
        <f t="shared" si="370"/>
        <v>2.802005012531306E-2</v>
      </c>
      <c r="J5905">
        <f t="shared" si="371"/>
        <v>1.9947828755562374E-2</v>
      </c>
    </row>
    <row r="5906" spans="1:10" x14ac:dyDescent="0.25">
      <c r="A5906">
        <v>59040</v>
      </c>
      <c r="B5906">
        <v>4.9200000000000001E-2</v>
      </c>
      <c r="C5906">
        <v>-1.0999999999999999E-2</v>
      </c>
      <c r="D5906">
        <f t="shared" si="368"/>
        <v>1.9099999999999999E-2</v>
      </c>
      <c r="E5906">
        <f t="shared" si="369"/>
        <v>6.0200000000000004E-2</v>
      </c>
      <c r="I5906">
        <f t="shared" si="370"/>
        <v>2.744527986633228E-2</v>
      </c>
      <c r="J5906">
        <f t="shared" si="371"/>
        <v>1.9538642524679042E-2</v>
      </c>
    </row>
    <row r="5907" spans="1:10" x14ac:dyDescent="0.25">
      <c r="A5907">
        <v>59050</v>
      </c>
      <c r="B5907">
        <v>4.9000000000000002E-2</v>
      </c>
      <c r="C5907">
        <v>-1.0500000000000001E-2</v>
      </c>
      <c r="D5907">
        <f t="shared" si="368"/>
        <v>1.925E-2</v>
      </c>
      <c r="E5907">
        <f t="shared" si="369"/>
        <v>5.9500000000000004E-2</v>
      </c>
      <c r="I5907">
        <f t="shared" si="370"/>
        <v>2.7660818713450074E-2</v>
      </c>
      <c r="J5907">
        <f t="shared" si="371"/>
        <v>1.9692087361260293E-2</v>
      </c>
    </row>
    <row r="5908" spans="1:10" x14ac:dyDescent="0.25">
      <c r="A5908">
        <v>59060</v>
      </c>
      <c r="B5908">
        <v>4.9000000000000002E-2</v>
      </c>
      <c r="C5908">
        <v>-1.06E-2</v>
      </c>
      <c r="D5908">
        <f t="shared" si="368"/>
        <v>1.9200000000000002E-2</v>
      </c>
      <c r="E5908">
        <f t="shared" si="369"/>
        <v>5.96E-2</v>
      </c>
      <c r="I5908">
        <f t="shared" si="370"/>
        <v>2.7588972431077479E-2</v>
      </c>
      <c r="J5908">
        <f t="shared" si="371"/>
        <v>1.9640939082399878E-2</v>
      </c>
    </row>
    <row r="5909" spans="1:10" x14ac:dyDescent="0.25">
      <c r="A5909">
        <v>59070</v>
      </c>
      <c r="B5909">
        <v>4.9299999999999997E-2</v>
      </c>
      <c r="C5909">
        <v>-1.06E-2</v>
      </c>
      <c r="D5909">
        <f t="shared" si="368"/>
        <v>1.9349999999999999E-2</v>
      </c>
      <c r="E5909">
        <f t="shared" si="369"/>
        <v>5.9899999999999995E-2</v>
      </c>
      <c r="I5909">
        <f t="shared" si="370"/>
        <v>2.7804511278195266E-2</v>
      </c>
      <c r="J5909">
        <f t="shared" si="371"/>
        <v>1.9794383918981123E-2</v>
      </c>
    </row>
    <row r="5910" spans="1:10" x14ac:dyDescent="0.25">
      <c r="A5910">
        <v>59080</v>
      </c>
      <c r="B5910">
        <v>4.9099999999999998E-2</v>
      </c>
      <c r="C5910">
        <v>-1.0500000000000001E-2</v>
      </c>
      <c r="D5910">
        <f t="shared" si="368"/>
        <v>1.9299999999999998E-2</v>
      </c>
      <c r="E5910">
        <f t="shared" si="369"/>
        <v>5.96E-2</v>
      </c>
      <c r="I5910">
        <f t="shared" si="370"/>
        <v>2.7732664995822668E-2</v>
      </c>
      <c r="J5910">
        <f t="shared" si="371"/>
        <v>1.9743235640120708E-2</v>
      </c>
    </row>
    <row r="5911" spans="1:10" x14ac:dyDescent="0.25">
      <c r="A5911">
        <v>59090</v>
      </c>
      <c r="B5911">
        <v>4.8899999999999999E-2</v>
      </c>
      <c r="C5911">
        <v>-1.0699999999999999E-2</v>
      </c>
      <c r="D5911">
        <f t="shared" si="368"/>
        <v>1.9099999999999999E-2</v>
      </c>
      <c r="E5911">
        <f t="shared" si="369"/>
        <v>5.96E-2</v>
      </c>
      <c r="I5911">
        <f t="shared" si="370"/>
        <v>2.744527986633228E-2</v>
      </c>
      <c r="J5911">
        <f t="shared" si="371"/>
        <v>1.9538642524679042E-2</v>
      </c>
    </row>
    <row r="5912" spans="1:10" x14ac:dyDescent="0.25">
      <c r="A5912">
        <v>59100</v>
      </c>
      <c r="B5912">
        <v>4.8899999999999999E-2</v>
      </c>
      <c r="C5912">
        <v>-1.0800000000000001E-2</v>
      </c>
      <c r="D5912">
        <f t="shared" si="368"/>
        <v>1.9049999999999997E-2</v>
      </c>
      <c r="E5912">
        <f t="shared" si="369"/>
        <v>5.9700000000000003E-2</v>
      </c>
      <c r="I5912">
        <f t="shared" si="370"/>
        <v>2.7373433583959678E-2</v>
      </c>
      <c r="J5912">
        <f t="shared" si="371"/>
        <v>1.9487494245818623E-2</v>
      </c>
    </row>
    <row r="5913" spans="1:10" x14ac:dyDescent="0.25">
      <c r="A5913">
        <v>59110</v>
      </c>
      <c r="B5913">
        <v>4.8899999999999999E-2</v>
      </c>
      <c r="C5913">
        <v>-1.0500000000000001E-2</v>
      </c>
      <c r="D5913">
        <f t="shared" si="368"/>
        <v>1.9199999999999998E-2</v>
      </c>
      <c r="E5913">
        <f t="shared" si="369"/>
        <v>5.9400000000000001E-2</v>
      </c>
      <c r="I5913">
        <f t="shared" si="370"/>
        <v>2.7588972431077472E-2</v>
      </c>
      <c r="J5913">
        <f t="shared" si="371"/>
        <v>1.9640939082399875E-2</v>
      </c>
    </row>
    <row r="5914" spans="1:10" x14ac:dyDescent="0.25">
      <c r="A5914">
        <v>59120</v>
      </c>
      <c r="B5914">
        <v>4.8399999999999999E-2</v>
      </c>
      <c r="C5914">
        <v>-1.0200000000000001E-2</v>
      </c>
      <c r="D5914">
        <f t="shared" si="368"/>
        <v>1.9099999999999999E-2</v>
      </c>
      <c r="E5914">
        <f t="shared" si="369"/>
        <v>5.8599999999999999E-2</v>
      </c>
      <c r="I5914">
        <f t="shared" si="370"/>
        <v>2.744527986633228E-2</v>
      </c>
      <c r="J5914">
        <f t="shared" si="371"/>
        <v>1.9538642524679042E-2</v>
      </c>
    </row>
    <row r="5915" spans="1:10" x14ac:dyDescent="0.25">
      <c r="A5915">
        <v>59130</v>
      </c>
      <c r="B5915">
        <v>4.8500000000000001E-2</v>
      </c>
      <c r="C5915">
        <v>-1.01E-2</v>
      </c>
      <c r="D5915">
        <f t="shared" si="368"/>
        <v>1.9200000000000002E-2</v>
      </c>
      <c r="E5915">
        <f t="shared" si="369"/>
        <v>5.8599999999999999E-2</v>
      </c>
      <c r="I5915">
        <f t="shared" si="370"/>
        <v>2.7588972431077479E-2</v>
      </c>
      <c r="J5915">
        <f t="shared" si="371"/>
        <v>1.9640939082399878E-2</v>
      </c>
    </row>
    <row r="5916" spans="1:10" x14ac:dyDescent="0.25">
      <c r="A5916">
        <v>59140</v>
      </c>
      <c r="B5916">
        <v>4.9000000000000002E-2</v>
      </c>
      <c r="C5916">
        <v>-1.0200000000000001E-2</v>
      </c>
      <c r="D5916">
        <f t="shared" si="368"/>
        <v>1.9400000000000001E-2</v>
      </c>
      <c r="E5916">
        <f t="shared" si="369"/>
        <v>5.9200000000000003E-2</v>
      </c>
      <c r="I5916">
        <f t="shared" si="370"/>
        <v>2.7876357560567867E-2</v>
      </c>
      <c r="J5916">
        <f t="shared" si="371"/>
        <v>1.9845532197841541E-2</v>
      </c>
    </row>
    <row r="5917" spans="1:10" x14ac:dyDescent="0.25">
      <c r="A5917">
        <v>59150</v>
      </c>
      <c r="B5917">
        <v>4.87E-2</v>
      </c>
      <c r="C5917">
        <v>-1.04E-2</v>
      </c>
      <c r="D5917">
        <f t="shared" si="368"/>
        <v>1.915E-2</v>
      </c>
      <c r="E5917">
        <f t="shared" si="369"/>
        <v>5.91E-2</v>
      </c>
      <c r="I5917">
        <f t="shared" si="370"/>
        <v>2.7517126148704878E-2</v>
      </c>
      <c r="J5917">
        <f t="shared" si="371"/>
        <v>1.958979080353946E-2</v>
      </c>
    </row>
    <row r="5918" spans="1:10" x14ac:dyDescent="0.25">
      <c r="A5918">
        <v>59160</v>
      </c>
      <c r="B5918">
        <v>4.9099999999999998E-2</v>
      </c>
      <c r="C5918">
        <v>-1.0699999999999999E-2</v>
      </c>
      <c r="D5918">
        <f t="shared" si="368"/>
        <v>1.9199999999999998E-2</v>
      </c>
      <c r="E5918">
        <f t="shared" si="369"/>
        <v>5.9799999999999999E-2</v>
      </c>
      <c r="I5918">
        <f t="shared" si="370"/>
        <v>2.7588972431077472E-2</v>
      </c>
      <c r="J5918">
        <f t="shared" si="371"/>
        <v>1.9640939082399875E-2</v>
      </c>
    </row>
    <row r="5919" spans="1:10" x14ac:dyDescent="0.25">
      <c r="A5919">
        <v>59170</v>
      </c>
      <c r="B5919">
        <v>4.9399999999999999E-2</v>
      </c>
      <c r="C5919">
        <v>-1.0500000000000001E-2</v>
      </c>
      <c r="D5919">
        <f t="shared" si="368"/>
        <v>1.9449999999999999E-2</v>
      </c>
      <c r="E5919">
        <f t="shared" si="369"/>
        <v>5.9900000000000002E-2</v>
      </c>
      <c r="I5919">
        <f t="shared" si="370"/>
        <v>2.7948203842940462E-2</v>
      </c>
      <c r="J5919">
        <f t="shared" si="371"/>
        <v>1.9896680476701956E-2</v>
      </c>
    </row>
    <row r="5920" spans="1:10" x14ac:dyDescent="0.25">
      <c r="A5920">
        <v>59180</v>
      </c>
      <c r="B5920">
        <v>4.9299999999999997E-2</v>
      </c>
      <c r="C5920">
        <v>-1.06E-2</v>
      </c>
      <c r="D5920">
        <f t="shared" si="368"/>
        <v>1.9349999999999999E-2</v>
      </c>
      <c r="E5920">
        <f t="shared" si="369"/>
        <v>5.9899999999999995E-2</v>
      </c>
      <c r="I5920">
        <f t="shared" si="370"/>
        <v>2.7804511278195266E-2</v>
      </c>
      <c r="J5920">
        <f t="shared" si="371"/>
        <v>1.9794383918981123E-2</v>
      </c>
    </row>
    <row r="5921" spans="1:10" x14ac:dyDescent="0.25">
      <c r="A5921">
        <v>59190</v>
      </c>
      <c r="B5921">
        <v>4.8800000000000003E-2</v>
      </c>
      <c r="C5921">
        <v>-1.06E-2</v>
      </c>
      <c r="D5921">
        <f t="shared" si="368"/>
        <v>1.9100000000000002E-2</v>
      </c>
      <c r="E5921">
        <f t="shared" si="369"/>
        <v>5.9400000000000001E-2</v>
      </c>
      <c r="I5921">
        <f t="shared" si="370"/>
        <v>2.7445279866332283E-2</v>
      </c>
      <c r="J5921">
        <f t="shared" si="371"/>
        <v>1.9538642524679045E-2</v>
      </c>
    </row>
    <row r="5922" spans="1:10" x14ac:dyDescent="0.25">
      <c r="A5922">
        <v>59200</v>
      </c>
      <c r="B5922">
        <v>4.87E-2</v>
      </c>
      <c r="C5922">
        <v>-1.03E-2</v>
      </c>
      <c r="D5922">
        <f t="shared" si="368"/>
        <v>1.9200000000000002E-2</v>
      </c>
      <c r="E5922">
        <f t="shared" si="369"/>
        <v>5.8999999999999997E-2</v>
      </c>
      <c r="I5922">
        <f t="shared" si="370"/>
        <v>2.7588972431077479E-2</v>
      </c>
      <c r="J5922">
        <f t="shared" si="371"/>
        <v>1.9640939082399878E-2</v>
      </c>
    </row>
    <row r="5923" spans="1:10" x14ac:dyDescent="0.25">
      <c r="A5923">
        <v>59210</v>
      </c>
      <c r="B5923">
        <v>4.8899999999999999E-2</v>
      </c>
      <c r="C5923">
        <v>-1.03E-2</v>
      </c>
      <c r="D5923">
        <f t="shared" si="368"/>
        <v>1.9299999999999998E-2</v>
      </c>
      <c r="E5923">
        <f t="shared" si="369"/>
        <v>5.9200000000000003E-2</v>
      </c>
      <c r="I5923">
        <f t="shared" si="370"/>
        <v>2.7732664995822668E-2</v>
      </c>
      <c r="J5923">
        <f t="shared" si="371"/>
        <v>1.9743235640120708E-2</v>
      </c>
    </row>
    <row r="5924" spans="1:10" x14ac:dyDescent="0.25">
      <c r="A5924">
        <v>59220</v>
      </c>
      <c r="B5924">
        <v>4.9000000000000002E-2</v>
      </c>
      <c r="C5924">
        <v>-1.04E-2</v>
      </c>
      <c r="D5924">
        <f t="shared" si="368"/>
        <v>1.9300000000000001E-2</v>
      </c>
      <c r="E5924">
        <f t="shared" si="369"/>
        <v>5.9400000000000001E-2</v>
      </c>
      <c r="I5924">
        <f t="shared" si="370"/>
        <v>2.7732664995822671E-2</v>
      </c>
      <c r="J5924">
        <f t="shared" si="371"/>
        <v>1.9743235640120708E-2</v>
      </c>
    </row>
    <row r="5925" spans="1:10" x14ac:dyDescent="0.25">
      <c r="A5925">
        <v>59230</v>
      </c>
      <c r="B5925">
        <v>4.9000000000000002E-2</v>
      </c>
      <c r="C5925">
        <v>-1.03E-2</v>
      </c>
      <c r="D5925">
        <f t="shared" si="368"/>
        <v>1.9349999999999999E-2</v>
      </c>
      <c r="E5925">
        <f t="shared" si="369"/>
        <v>5.9300000000000005E-2</v>
      </c>
      <c r="I5925">
        <f t="shared" si="370"/>
        <v>2.7804511278195266E-2</v>
      </c>
      <c r="J5925">
        <f t="shared" si="371"/>
        <v>1.9794383918981123E-2</v>
      </c>
    </row>
    <row r="5926" spans="1:10" x14ac:dyDescent="0.25">
      <c r="A5926">
        <v>59240</v>
      </c>
      <c r="B5926">
        <v>4.8599999999999997E-2</v>
      </c>
      <c r="C5926">
        <v>-1.04E-2</v>
      </c>
      <c r="D5926">
        <f t="shared" si="368"/>
        <v>1.9099999999999999E-2</v>
      </c>
      <c r="E5926">
        <f t="shared" si="369"/>
        <v>5.8999999999999997E-2</v>
      </c>
      <c r="I5926">
        <f t="shared" si="370"/>
        <v>2.744527986633228E-2</v>
      </c>
      <c r="J5926">
        <f t="shared" si="371"/>
        <v>1.9538642524679042E-2</v>
      </c>
    </row>
    <row r="5927" spans="1:10" x14ac:dyDescent="0.25">
      <c r="A5927">
        <v>59250</v>
      </c>
      <c r="B5927">
        <v>4.8800000000000003E-2</v>
      </c>
      <c r="C5927">
        <v>-1.0699999999999999E-2</v>
      </c>
      <c r="D5927">
        <f t="shared" si="368"/>
        <v>1.9050000000000001E-2</v>
      </c>
      <c r="E5927">
        <f t="shared" si="369"/>
        <v>5.9500000000000004E-2</v>
      </c>
      <c r="I5927">
        <f t="shared" si="370"/>
        <v>2.7373433583959685E-2</v>
      </c>
      <c r="J5927">
        <f t="shared" si="371"/>
        <v>1.948749424581863E-2</v>
      </c>
    </row>
    <row r="5928" spans="1:10" x14ac:dyDescent="0.25">
      <c r="A5928">
        <v>59260</v>
      </c>
      <c r="B5928">
        <v>4.8500000000000001E-2</v>
      </c>
      <c r="C5928">
        <v>-1.0699999999999999E-2</v>
      </c>
      <c r="D5928">
        <f t="shared" si="368"/>
        <v>1.89E-2</v>
      </c>
      <c r="E5928">
        <f t="shared" si="369"/>
        <v>5.9200000000000003E-2</v>
      </c>
      <c r="I5928">
        <f t="shared" si="370"/>
        <v>2.7157894736841891E-2</v>
      </c>
      <c r="J5928">
        <f t="shared" si="371"/>
        <v>1.9334049409237379E-2</v>
      </c>
    </row>
    <row r="5929" spans="1:10" x14ac:dyDescent="0.25">
      <c r="A5929">
        <v>59270</v>
      </c>
      <c r="B5929">
        <v>4.8300000000000003E-2</v>
      </c>
      <c r="C5929">
        <v>-1.04E-2</v>
      </c>
      <c r="D5929">
        <f t="shared" si="368"/>
        <v>1.8950000000000002E-2</v>
      </c>
      <c r="E5929">
        <f t="shared" si="369"/>
        <v>5.8700000000000002E-2</v>
      </c>
      <c r="I5929">
        <f t="shared" si="370"/>
        <v>2.7229741019214489E-2</v>
      </c>
      <c r="J5929">
        <f t="shared" si="371"/>
        <v>1.9385197688097794E-2</v>
      </c>
    </row>
    <row r="5930" spans="1:10" x14ac:dyDescent="0.25">
      <c r="A5930">
        <v>59280</v>
      </c>
      <c r="B5930">
        <v>4.8300000000000003E-2</v>
      </c>
      <c r="C5930">
        <v>-1.0500000000000001E-2</v>
      </c>
      <c r="D5930">
        <f t="shared" si="368"/>
        <v>1.89E-2</v>
      </c>
      <c r="E5930">
        <f t="shared" si="369"/>
        <v>5.8800000000000005E-2</v>
      </c>
      <c r="I5930">
        <f t="shared" si="370"/>
        <v>2.7157894736841891E-2</v>
      </c>
      <c r="J5930">
        <f t="shared" si="371"/>
        <v>1.9334049409237379E-2</v>
      </c>
    </row>
    <row r="5931" spans="1:10" x14ac:dyDescent="0.25">
      <c r="A5931">
        <v>59290</v>
      </c>
      <c r="B5931">
        <v>4.82E-2</v>
      </c>
      <c r="C5931">
        <v>-1.0699999999999999E-2</v>
      </c>
      <c r="D5931">
        <f t="shared" si="368"/>
        <v>1.8749999999999999E-2</v>
      </c>
      <c r="E5931">
        <f t="shared" si="369"/>
        <v>5.8900000000000001E-2</v>
      </c>
      <c r="I5931">
        <f t="shared" si="370"/>
        <v>2.6942355889724098E-2</v>
      </c>
      <c r="J5931">
        <f t="shared" si="371"/>
        <v>1.9180604572656128E-2</v>
      </c>
    </row>
    <row r="5932" spans="1:10" x14ac:dyDescent="0.25">
      <c r="A5932">
        <v>59300</v>
      </c>
      <c r="B5932">
        <v>4.8000000000000001E-2</v>
      </c>
      <c r="C5932">
        <v>-1.06E-2</v>
      </c>
      <c r="D5932">
        <f t="shared" si="368"/>
        <v>1.8700000000000001E-2</v>
      </c>
      <c r="E5932">
        <f t="shared" si="369"/>
        <v>5.8599999999999999E-2</v>
      </c>
      <c r="I5932">
        <f t="shared" si="370"/>
        <v>2.68705096073515E-2</v>
      </c>
      <c r="J5932">
        <f t="shared" si="371"/>
        <v>1.9129456293795713E-2</v>
      </c>
    </row>
    <row r="5933" spans="1:10" x14ac:dyDescent="0.25">
      <c r="A5933">
        <v>59310</v>
      </c>
      <c r="B5933">
        <v>4.82E-2</v>
      </c>
      <c r="C5933">
        <v>-1.0500000000000001E-2</v>
      </c>
      <c r="D5933">
        <f t="shared" si="368"/>
        <v>1.8849999999999999E-2</v>
      </c>
      <c r="E5933">
        <f t="shared" si="369"/>
        <v>5.8700000000000002E-2</v>
      </c>
      <c r="I5933">
        <f t="shared" si="370"/>
        <v>2.708604845446929E-2</v>
      </c>
      <c r="J5933">
        <f t="shared" si="371"/>
        <v>1.9282901130376961E-2</v>
      </c>
    </row>
    <row r="5934" spans="1:10" x14ac:dyDescent="0.25">
      <c r="A5934">
        <v>59320</v>
      </c>
      <c r="B5934">
        <v>4.8399999999999999E-2</v>
      </c>
      <c r="C5934">
        <v>-1.06E-2</v>
      </c>
      <c r="D5934">
        <f t="shared" si="368"/>
        <v>1.89E-2</v>
      </c>
      <c r="E5934">
        <f t="shared" si="369"/>
        <v>5.8999999999999997E-2</v>
      </c>
      <c r="I5934">
        <f t="shared" si="370"/>
        <v>2.7157894736841891E-2</v>
      </c>
      <c r="J5934">
        <f t="shared" si="371"/>
        <v>1.9334049409237379E-2</v>
      </c>
    </row>
    <row r="5935" spans="1:10" x14ac:dyDescent="0.25">
      <c r="A5935">
        <v>59330</v>
      </c>
      <c r="B5935">
        <v>4.8500000000000001E-2</v>
      </c>
      <c r="C5935">
        <v>-1.09E-2</v>
      </c>
      <c r="D5935">
        <f t="shared" si="368"/>
        <v>1.8800000000000001E-2</v>
      </c>
      <c r="E5935">
        <f t="shared" si="369"/>
        <v>5.9400000000000001E-2</v>
      </c>
      <c r="I5935">
        <f t="shared" si="370"/>
        <v>2.7014202172096696E-2</v>
      </c>
      <c r="J5935">
        <f t="shared" si="371"/>
        <v>1.9231752851516546E-2</v>
      </c>
    </row>
    <row r="5936" spans="1:10" x14ac:dyDescent="0.25">
      <c r="A5936">
        <v>59340</v>
      </c>
      <c r="B5936">
        <v>4.8000000000000001E-2</v>
      </c>
      <c r="C5936">
        <v>-1.0699999999999999E-2</v>
      </c>
      <c r="D5936">
        <f t="shared" si="368"/>
        <v>1.865E-2</v>
      </c>
      <c r="E5936">
        <f t="shared" si="369"/>
        <v>5.8700000000000002E-2</v>
      </c>
      <c r="I5936">
        <f t="shared" si="370"/>
        <v>2.6798663324978902E-2</v>
      </c>
      <c r="J5936">
        <f t="shared" si="371"/>
        <v>1.9078308014935295E-2</v>
      </c>
    </row>
    <row r="5937" spans="1:10" x14ac:dyDescent="0.25">
      <c r="A5937">
        <v>59350</v>
      </c>
      <c r="B5937">
        <v>4.8300000000000003E-2</v>
      </c>
      <c r="C5937">
        <v>-1.06E-2</v>
      </c>
      <c r="D5937">
        <f t="shared" si="368"/>
        <v>1.8850000000000002E-2</v>
      </c>
      <c r="E5937">
        <f t="shared" si="369"/>
        <v>5.8900000000000001E-2</v>
      </c>
      <c r="I5937">
        <f t="shared" si="370"/>
        <v>2.7086048454469297E-2</v>
      </c>
      <c r="J5937">
        <f t="shared" si="371"/>
        <v>1.9282901130376964E-2</v>
      </c>
    </row>
    <row r="5938" spans="1:10" x14ac:dyDescent="0.25">
      <c r="A5938">
        <v>59360</v>
      </c>
      <c r="B5938">
        <v>4.82E-2</v>
      </c>
      <c r="C5938">
        <v>-1.06E-2</v>
      </c>
      <c r="D5938">
        <f t="shared" si="368"/>
        <v>1.8800000000000001E-2</v>
      </c>
      <c r="E5938">
        <f t="shared" si="369"/>
        <v>5.8799999999999998E-2</v>
      </c>
      <c r="I5938">
        <f t="shared" si="370"/>
        <v>2.7014202172096696E-2</v>
      </c>
      <c r="J5938">
        <f t="shared" si="371"/>
        <v>1.9231752851516546E-2</v>
      </c>
    </row>
    <row r="5939" spans="1:10" x14ac:dyDescent="0.25">
      <c r="A5939">
        <v>59370</v>
      </c>
      <c r="B5939">
        <v>4.7899999999999998E-2</v>
      </c>
      <c r="C5939">
        <v>-1.0699999999999999E-2</v>
      </c>
      <c r="D5939">
        <f t="shared" si="368"/>
        <v>1.8599999999999998E-2</v>
      </c>
      <c r="E5939">
        <f t="shared" si="369"/>
        <v>5.8599999999999999E-2</v>
      </c>
      <c r="I5939">
        <f t="shared" si="370"/>
        <v>2.67268170426063E-2</v>
      </c>
      <c r="J5939">
        <f t="shared" si="371"/>
        <v>1.9027159736074876E-2</v>
      </c>
    </row>
    <row r="5940" spans="1:10" x14ac:dyDescent="0.25">
      <c r="A5940">
        <v>59380</v>
      </c>
      <c r="B5940">
        <v>4.7800000000000002E-2</v>
      </c>
      <c r="C5940">
        <v>-1.06E-2</v>
      </c>
      <c r="D5940">
        <f t="shared" si="368"/>
        <v>1.8600000000000002E-2</v>
      </c>
      <c r="E5940">
        <f t="shared" si="369"/>
        <v>5.8400000000000001E-2</v>
      </c>
      <c r="I5940">
        <f t="shared" si="370"/>
        <v>2.6726817042606307E-2</v>
      </c>
      <c r="J5940">
        <f t="shared" si="371"/>
        <v>1.9027159736074883E-2</v>
      </c>
    </row>
    <row r="5941" spans="1:10" x14ac:dyDescent="0.25">
      <c r="A5941">
        <v>59390</v>
      </c>
      <c r="B5941">
        <v>4.7800000000000002E-2</v>
      </c>
      <c r="C5941">
        <v>-9.5999999999999992E-3</v>
      </c>
      <c r="D5941">
        <f t="shared" si="368"/>
        <v>1.9100000000000002E-2</v>
      </c>
      <c r="E5941">
        <f t="shared" si="369"/>
        <v>5.74E-2</v>
      </c>
      <c r="I5941">
        <f t="shared" si="370"/>
        <v>2.7445279866332283E-2</v>
      </c>
      <c r="J5941">
        <f t="shared" si="371"/>
        <v>1.9538642524679045E-2</v>
      </c>
    </row>
    <row r="5942" spans="1:10" x14ac:dyDescent="0.25">
      <c r="A5942">
        <v>59400</v>
      </c>
      <c r="B5942">
        <v>4.7800000000000002E-2</v>
      </c>
      <c r="C5942">
        <v>-1.0800000000000001E-2</v>
      </c>
      <c r="D5942">
        <f t="shared" si="368"/>
        <v>1.8500000000000003E-2</v>
      </c>
      <c r="E5942">
        <f t="shared" si="369"/>
        <v>5.8599999999999999E-2</v>
      </c>
      <c r="I5942">
        <f t="shared" si="370"/>
        <v>2.6583124477861111E-2</v>
      </c>
      <c r="J5942">
        <f t="shared" si="371"/>
        <v>1.892486317835405E-2</v>
      </c>
    </row>
    <row r="5943" spans="1:10" x14ac:dyDescent="0.25">
      <c r="A5943">
        <v>59410</v>
      </c>
      <c r="B5943">
        <v>4.7600000000000003E-2</v>
      </c>
      <c r="C5943">
        <v>-1.0800000000000001E-2</v>
      </c>
      <c r="D5943">
        <f t="shared" si="368"/>
        <v>1.84E-2</v>
      </c>
      <c r="E5943">
        <f t="shared" si="369"/>
        <v>5.8400000000000007E-2</v>
      </c>
      <c r="I5943">
        <f t="shared" si="370"/>
        <v>2.6439431913115912E-2</v>
      </c>
      <c r="J5943">
        <f t="shared" si="371"/>
        <v>1.8822566620633214E-2</v>
      </c>
    </row>
    <row r="5944" spans="1:10" x14ac:dyDescent="0.25">
      <c r="A5944">
        <v>59420</v>
      </c>
      <c r="B5944">
        <v>4.7699999999999999E-2</v>
      </c>
      <c r="C5944">
        <v>-1.0699999999999999E-2</v>
      </c>
      <c r="D5944">
        <f t="shared" si="368"/>
        <v>1.8499999999999999E-2</v>
      </c>
      <c r="E5944">
        <f t="shared" si="369"/>
        <v>5.8400000000000001E-2</v>
      </c>
      <c r="I5944">
        <f t="shared" si="370"/>
        <v>2.6583124477861108E-2</v>
      </c>
      <c r="J5944">
        <f t="shared" si="371"/>
        <v>1.8924863178354047E-2</v>
      </c>
    </row>
    <row r="5945" spans="1:10" x14ac:dyDescent="0.25">
      <c r="A5945">
        <v>59430</v>
      </c>
      <c r="B5945">
        <v>4.7899999999999998E-2</v>
      </c>
      <c r="C5945">
        <v>-1.06E-2</v>
      </c>
      <c r="D5945">
        <f t="shared" si="368"/>
        <v>1.865E-2</v>
      </c>
      <c r="E5945">
        <f t="shared" si="369"/>
        <v>5.8499999999999996E-2</v>
      </c>
      <c r="I5945">
        <f t="shared" si="370"/>
        <v>2.6798663324978902E-2</v>
      </c>
      <c r="J5945">
        <f t="shared" si="371"/>
        <v>1.9078308014935295E-2</v>
      </c>
    </row>
    <row r="5946" spans="1:10" x14ac:dyDescent="0.25">
      <c r="A5946">
        <v>59440</v>
      </c>
      <c r="B5946">
        <v>4.7899999999999998E-2</v>
      </c>
      <c r="C5946">
        <v>-1.01E-2</v>
      </c>
      <c r="D5946">
        <f t="shared" si="368"/>
        <v>1.89E-2</v>
      </c>
      <c r="E5946">
        <f t="shared" si="369"/>
        <v>5.7999999999999996E-2</v>
      </c>
      <c r="I5946">
        <f t="shared" si="370"/>
        <v>2.7157894736841891E-2</v>
      </c>
      <c r="J5946">
        <f t="shared" si="371"/>
        <v>1.9334049409237379E-2</v>
      </c>
    </row>
    <row r="5947" spans="1:10" x14ac:dyDescent="0.25">
      <c r="A5947">
        <v>59450</v>
      </c>
      <c r="B5947">
        <v>4.8000000000000001E-2</v>
      </c>
      <c r="C5947">
        <v>-1.0699999999999999E-2</v>
      </c>
      <c r="D5947">
        <f t="shared" si="368"/>
        <v>1.865E-2</v>
      </c>
      <c r="E5947">
        <f t="shared" si="369"/>
        <v>5.8700000000000002E-2</v>
      </c>
      <c r="I5947">
        <f t="shared" si="370"/>
        <v>2.6798663324978902E-2</v>
      </c>
      <c r="J5947">
        <f t="shared" si="371"/>
        <v>1.9078308014935295E-2</v>
      </c>
    </row>
    <row r="5948" spans="1:10" x14ac:dyDescent="0.25">
      <c r="A5948">
        <v>59460</v>
      </c>
      <c r="B5948">
        <v>4.8000000000000001E-2</v>
      </c>
      <c r="C5948">
        <v>-4.1999999999999997E-3</v>
      </c>
      <c r="D5948">
        <f t="shared" si="368"/>
        <v>2.1899999999999999E-2</v>
      </c>
      <c r="E5948">
        <f t="shared" si="369"/>
        <v>5.2200000000000003E-2</v>
      </c>
      <c r="I5948">
        <f t="shared" si="370"/>
        <v>3.1468671679197743E-2</v>
      </c>
      <c r="J5948">
        <f t="shared" si="371"/>
        <v>2.2402946140862356E-2</v>
      </c>
    </row>
    <row r="5949" spans="1:10" x14ac:dyDescent="0.25">
      <c r="A5949">
        <v>59470</v>
      </c>
      <c r="B5949">
        <v>4.7899999999999998E-2</v>
      </c>
      <c r="C5949">
        <v>-1.06E-2</v>
      </c>
      <c r="D5949">
        <f t="shared" si="368"/>
        <v>1.865E-2</v>
      </c>
      <c r="E5949">
        <f t="shared" si="369"/>
        <v>5.8499999999999996E-2</v>
      </c>
      <c r="I5949">
        <f t="shared" si="370"/>
        <v>2.6798663324978902E-2</v>
      </c>
      <c r="J5949">
        <f t="shared" si="371"/>
        <v>1.9078308014935295E-2</v>
      </c>
    </row>
    <row r="5950" spans="1:10" x14ac:dyDescent="0.25">
      <c r="A5950">
        <v>59480</v>
      </c>
      <c r="B5950">
        <v>4.7399999999999998E-2</v>
      </c>
      <c r="C5950">
        <v>-1.0800000000000001E-2</v>
      </c>
      <c r="D5950">
        <f t="shared" si="368"/>
        <v>1.8299999999999997E-2</v>
      </c>
      <c r="E5950">
        <f t="shared" si="369"/>
        <v>5.8200000000000002E-2</v>
      </c>
      <c r="I5950">
        <f t="shared" si="370"/>
        <v>2.6295739348370713E-2</v>
      </c>
      <c r="J5950">
        <f t="shared" si="371"/>
        <v>1.8720270062912377E-2</v>
      </c>
    </row>
    <row r="5951" spans="1:10" x14ac:dyDescent="0.25">
      <c r="A5951">
        <v>59490</v>
      </c>
      <c r="B5951">
        <v>4.7500000000000001E-2</v>
      </c>
      <c r="C5951">
        <v>-1.06E-2</v>
      </c>
      <c r="D5951">
        <f t="shared" si="368"/>
        <v>1.8450000000000001E-2</v>
      </c>
      <c r="E5951">
        <f t="shared" si="369"/>
        <v>5.8099999999999999E-2</v>
      </c>
      <c r="I5951">
        <f t="shared" si="370"/>
        <v>2.6511278195488513E-2</v>
      </c>
      <c r="J5951">
        <f t="shared" si="371"/>
        <v>1.8873714899493632E-2</v>
      </c>
    </row>
    <row r="5952" spans="1:10" x14ac:dyDescent="0.25">
      <c r="A5952">
        <v>59500</v>
      </c>
      <c r="B5952">
        <v>4.7800000000000002E-2</v>
      </c>
      <c r="C5952">
        <v>-1.0999999999999999E-2</v>
      </c>
      <c r="D5952">
        <f t="shared" si="368"/>
        <v>1.84E-2</v>
      </c>
      <c r="E5952">
        <f t="shared" si="369"/>
        <v>5.8800000000000005E-2</v>
      </c>
      <c r="I5952">
        <f t="shared" si="370"/>
        <v>2.6439431913115912E-2</v>
      </c>
      <c r="J5952">
        <f t="shared" si="371"/>
        <v>1.8822566620633214E-2</v>
      </c>
    </row>
    <row r="5953" spans="1:10" x14ac:dyDescent="0.25">
      <c r="A5953">
        <v>59510</v>
      </c>
      <c r="B5953">
        <v>4.7899999999999998E-2</v>
      </c>
      <c r="C5953">
        <v>-1.0999999999999999E-2</v>
      </c>
      <c r="D5953">
        <f t="shared" si="368"/>
        <v>1.8450000000000001E-2</v>
      </c>
      <c r="E5953">
        <f t="shared" si="369"/>
        <v>5.8899999999999994E-2</v>
      </c>
      <c r="I5953">
        <f t="shared" si="370"/>
        <v>2.6511278195488513E-2</v>
      </c>
      <c r="J5953">
        <f t="shared" si="371"/>
        <v>1.8873714899493632E-2</v>
      </c>
    </row>
    <row r="5954" spans="1:10" x14ac:dyDescent="0.25">
      <c r="A5954">
        <v>59520</v>
      </c>
      <c r="B5954">
        <v>4.7800000000000002E-2</v>
      </c>
      <c r="C5954">
        <v>-1.11E-2</v>
      </c>
      <c r="D5954">
        <f t="shared" si="368"/>
        <v>1.8350000000000002E-2</v>
      </c>
      <c r="E5954">
        <f t="shared" si="369"/>
        <v>5.8900000000000001E-2</v>
      </c>
      <c r="I5954">
        <f t="shared" si="370"/>
        <v>2.6367585630743318E-2</v>
      </c>
      <c r="J5954">
        <f t="shared" si="371"/>
        <v>1.8771418341772799E-2</v>
      </c>
    </row>
    <row r="5955" spans="1:10" x14ac:dyDescent="0.25">
      <c r="A5955">
        <v>59530</v>
      </c>
      <c r="B5955">
        <v>4.7899999999999998E-2</v>
      </c>
      <c r="C5955">
        <v>-1.09E-2</v>
      </c>
      <c r="D5955">
        <f t="shared" ref="D5955:D6018" si="372">AVERAGE(B5955:C5955)</f>
        <v>1.8499999999999999E-2</v>
      </c>
      <c r="E5955">
        <f t="shared" ref="E5955:E6018" si="373">B5955-C5955</f>
        <v>5.8799999999999998E-2</v>
      </c>
      <c r="I5955">
        <f t="shared" ref="I5955:I6018" si="374">D5955*$H$2</f>
        <v>2.6583124477861108E-2</v>
      </c>
      <c r="J5955">
        <f t="shared" ref="J5955:J6018" si="375">I5955/$I$2</f>
        <v>1.8924863178354047E-2</v>
      </c>
    </row>
    <row r="5956" spans="1:10" x14ac:dyDescent="0.25">
      <c r="A5956">
        <v>59540</v>
      </c>
      <c r="B5956">
        <v>4.7899999999999998E-2</v>
      </c>
      <c r="C5956">
        <v>-1.0800000000000001E-2</v>
      </c>
      <c r="D5956">
        <f t="shared" si="372"/>
        <v>1.8549999999999997E-2</v>
      </c>
      <c r="E5956">
        <f t="shared" si="373"/>
        <v>5.8700000000000002E-2</v>
      </c>
      <c r="I5956">
        <f t="shared" si="374"/>
        <v>2.6654970760233702E-2</v>
      </c>
      <c r="J5956">
        <f t="shared" si="375"/>
        <v>1.8976011457214462E-2</v>
      </c>
    </row>
    <row r="5957" spans="1:10" x14ac:dyDescent="0.25">
      <c r="A5957">
        <v>59550</v>
      </c>
      <c r="B5957">
        <v>4.7899999999999998E-2</v>
      </c>
      <c r="C5957">
        <v>-1.09E-2</v>
      </c>
      <c r="D5957">
        <f t="shared" si="372"/>
        <v>1.8499999999999999E-2</v>
      </c>
      <c r="E5957">
        <f t="shared" si="373"/>
        <v>5.8799999999999998E-2</v>
      </c>
      <c r="I5957">
        <f t="shared" si="374"/>
        <v>2.6583124477861108E-2</v>
      </c>
      <c r="J5957">
        <f t="shared" si="375"/>
        <v>1.8924863178354047E-2</v>
      </c>
    </row>
    <row r="5958" spans="1:10" x14ac:dyDescent="0.25">
      <c r="A5958">
        <v>59560</v>
      </c>
      <c r="B5958">
        <v>4.8099999999999997E-2</v>
      </c>
      <c r="C5958">
        <v>-1.11E-2</v>
      </c>
      <c r="D5958">
        <f t="shared" si="372"/>
        <v>1.8499999999999999E-2</v>
      </c>
      <c r="E5958">
        <f t="shared" si="373"/>
        <v>5.9199999999999996E-2</v>
      </c>
      <c r="I5958">
        <f t="shared" si="374"/>
        <v>2.6583124477861108E-2</v>
      </c>
      <c r="J5958">
        <f t="shared" si="375"/>
        <v>1.8924863178354047E-2</v>
      </c>
    </row>
    <row r="5959" spans="1:10" x14ac:dyDescent="0.25">
      <c r="A5959">
        <v>59570</v>
      </c>
      <c r="B5959">
        <v>4.8000000000000001E-2</v>
      </c>
      <c r="C5959">
        <v>-1.1299999999999999E-2</v>
      </c>
      <c r="D5959">
        <f t="shared" si="372"/>
        <v>1.8350000000000002E-2</v>
      </c>
      <c r="E5959">
        <f t="shared" si="373"/>
        <v>5.9299999999999999E-2</v>
      </c>
      <c r="I5959">
        <f t="shared" si="374"/>
        <v>2.6367585630743318E-2</v>
      </c>
      <c r="J5959">
        <f t="shared" si="375"/>
        <v>1.8771418341772799E-2</v>
      </c>
    </row>
    <row r="5960" spans="1:10" x14ac:dyDescent="0.25">
      <c r="A5960">
        <v>59580</v>
      </c>
      <c r="B5960">
        <v>4.8000000000000001E-2</v>
      </c>
      <c r="C5960">
        <v>-1.12E-2</v>
      </c>
      <c r="D5960">
        <f t="shared" si="372"/>
        <v>1.84E-2</v>
      </c>
      <c r="E5960">
        <f t="shared" si="373"/>
        <v>5.9200000000000003E-2</v>
      </c>
      <c r="I5960">
        <f t="shared" si="374"/>
        <v>2.6439431913115912E-2</v>
      </c>
      <c r="J5960">
        <f t="shared" si="375"/>
        <v>1.8822566620633214E-2</v>
      </c>
    </row>
    <row r="5961" spans="1:10" x14ac:dyDescent="0.25">
      <c r="A5961">
        <v>59590</v>
      </c>
      <c r="B5961">
        <v>4.8099999999999997E-2</v>
      </c>
      <c r="C5961">
        <v>-1.11E-2</v>
      </c>
      <c r="D5961">
        <f t="shared" si="372"/>
        <v>1.8499999999999999E-2</v>
      </c>
      <c r="E5961">
        <f t="shared" si="373"/>
        <v>5.9199999999999996E-2</v>
      </c>
      <c r="I5961">
        <f t="shared" si="374"/>
        <v>2.6583124477861108E-2</v>
      </c>
      <c r="J5961">
        <f t="shared" si="375"/>
        <v>1.8924863178354047E-2</v>
      </c>
    </row>
    <row r="5962" spans="1:10" x14ac:dyDescent="0.25">
      <c r="A5962">
        <v>59600</v>
      </c>
      <c r="B5962">
        <v>4.8099999999999997E-2</v>
      </c>
      <c r="C5962">
        <v>-1.0999999999999999E-2</v>
      </c>
      <c r="D5962">
        <f t="shared" si="372"/>
        <v>1.8549999999999997E-2</v>
      </c>
      <c r="E5962">
        <f t="shared" si="373"/>
        <v>5.91E-2</v>
      </c>
      <c r="I5962">
        <f t="shared" si="374"/>
        <v>2.6654970760233702E-2</v>
      </c>
      <c r="J5962">
        <f t="shared" si="375"/>
        <v>1.8976011457214462E-2</v>
      </c>
    </row>
    <row r="5963" spans="1:10" x14ac:dyDescent="0.25">
      <c r="A5963">
        <v>59610</v>
      </c>
      <c r="B5963">
        <v>4.8300000000000003E-2</v>
      </c>
      <c r="C5963">
        <v>-1.12E-2</v>
      </c>
      <c r="D5963">
        <f t="shared" si="372"/>
        <v>1.8550000000000001E-2</v>
      </c>
      <c r="E5963">
        <f t="shared" si="373"/>
        <v>5.9500000000000004E-2</v>
      </c>
      <c r="I5963">
        <f t="shared" si="374"/>
        <v>2.6654970760233706E-2</v>
      </c>
      <c r="J5963">
        <f t="shared" si="375"/>
        <v>1.8976011457214462E-2</v>
      </c>
    </row>
    <row r="5964" spans="1:10" x14ac:dyDescent="0.25">
      <c r="A5964">
        <v>59620</v>
      </c>
      <c r="B5964">
        <v>4.8300000000000003E-2</v>
      </c>
      <c r="C5964">
        <v>-1.15E-2</v>
      </c>
      <c r="D5964">
        <f t="shared" si="372"/>
        <v>1.84E-2</v>
      </c>
      <c r="E5964">
        <f t="shared" si="373"/>
        <v>5.9800000000000006E-2</v>
      </c>
      <c r="I5964">
        <f t="shared" si="374"/>
        <v>2.6439431913115912E-2</v>
      </c>
      <c r="J5964">
        <f t="shared" si="375"/>
        <v>1.8822566620633214E-2</v>
      </c>
    </row>
    <row r="5965" spans="1:10" x14ac:dyDescent="0.25">
      <c r="A5965">
        <v>59630</v>
      </c>
      <c r="B5965">
        <v>4.8300000000000003E-2</v>
      </c>
      <c r="C5965">
        <v>-1.12E-2</v>
      </c>
      <c r="D5965">
        <f t="shared" si="372"/>
        <v>1.8550000000000001E-2</v>
      </c>
      <c r="E5965">
        <f t="shared" si="373"/>
        <v>5.9500000000000004E-2</v>
      </c>
      <c r="I5965">
        <f t="shared" si="374"/>
        <v>2.6654970760233706E-2</v>
      </c>
      <c r="J5965">
        <f t="shared" si="375"/>
        <v>1.8976011457214462E-2</v>
      </c>
    </row>
    <row r="5966" spans="1:10" x14ac:dyDescent="0.25">
      <c r="A5966">
        <v>59640</v>
      </c>
      <c r="B5966">
        <v>4.8399999999999999E-2</v>
      </c>
      <c r="C5966">
        <v>-1.12E-2</v>
      </c>
      <c r="D5966">
        <f t="shared" si="372"/>
        <v>1.8599999999999998E-2</v>
      </c>
      <c r="E5966">
        <f t="shared" si="373"/>
        <v>5.96E-2</v>
      </c>
      <c r="I5966">
        <f t="shared" si="374"/>
        <v>2.67268170426063E-2</v>
      </c>
      <c r="J5966">
        <f t="shared" si="375"/>
        <v>1.9027159736074876E-2</v>
      </c>
    </row>
    <row r="5967" spans="1:10" x14ac:dyDescent="0.25">
      <c r="A5967">
        <v>59650</v>
      </c>
      <c r="B5967">
        <v>4.8000000000000001E-2</v>
      </c>
      <c r="C5967">
        <v>-1.12E-2</v>
      </c>
      <c r="D5967">
        <f t="shared" si="372"/>
        <v>1.84E-2</v>
      </c>
      <c r="E5967">
        <f t="shared" si="373"/>
        <v>5.9200000000000003E-2</v>
      </c>
      <c r="I5967">
        <f t="shared" si="374"/>
        <v>2.6439431913115912E-2</v>
      </c>
      <c r="J5967">
        <f t="shared" si="375"/>
        <v>1.8822566620633214E-2</v>
      </c>
    </row>
    <row r="5968" spans="1:10" x14ac:dyDescent="0.25">
      <c r="A5968">
        <v>59660</v>
      </c>
      <c r="B5968">
        <v>4.8000000000000001E-2</v>
      </c>
      <c r="C5968">
        <v>-1.11E-2</v>
      </c>
      <c r="D5968">
        <f t="shared" si="372"/>
        <v>1.8450000000000001E-2</v>
      </c>
      <c r="E5968">
        <f t="shared" si="373"/>
        <v>5.91E-2</v>
      </c>
      <c r="I5968">
        <f t="shared" si="374"/>
        <v>2.6511278195488513E-2</v>
      </c>
      <c r="J5968">
        <f t="shared" si="375"/>
        <v>1.8873714899493632E-2</v>
      </c>
    </row>
    <row r="5969" spans="1:10" x14ac:dyDescent="0.25">
      <c r="A5969">
        <v>59670</v>
      </c>
      <c r="B5969">
        <v>4.8099999999999997E-2</v>
      </c>
      <c r="C5969">
        <v>-1.15E-2</v>
      </c>
      <c r="D5969">
        <f t="shared" si="372"/>
        <v>1.8299999999999997E-2</v>
      </c>
      <c r="E5969">
        <f t="shared" si="373"/>
        <v>5.96E-2</v>
      </c>
      <c r="I5969">
        <f t="shared" si="374"/>
        <v>2.6295739348370713E-2</v>
      </c>
      <c r="J5969">
        <f t="shared" si="375"/>
        <v>1.8720270062912377E-2</v>
      </c>
    </row>
    <row r="5970" spans="1:10" x14ac:dyDescent="0.25">
      <c r="A5970">
        <v>59680</v>
      </c>
      <c r="B5970">
        <v>4.82E-2</v>
      </c>
      <c r="C5970">
        <v>-1.12E-2</v>
      </c>
      <c r="D5970">
        <f t="shared" si="372"/>
        <v>1.8499999999999999E-2</v>
      </c>
      <c r="E5970">
        <f t="shared" si="373"/>
        <v>5.9400000000000001E-2</v>
      </c>
      <c r="I5970">
        <f t="shared" si="374"/>
        <v>2.6583124477861108E-2</v>
      </c>
      <c r="J5970">
        <f t="shared" si="375"/>
        <v>1.8924863178354047E-2</v>
      </c>
    </row>
    <row r="5971" spans="1:10" x14ac:dyDescent="0.25">
      <c r="A5971">
        <v>59690</v>
      </c>
      <c r="B5971">
        <v>4.8300000000000003E-2</v>
      </c>
      <c r="C5971">
        <v>-1.0999999999999999E-2</v>
      </c>
      <c r="D5971">
        <f t="shared" si="372"/>
        <v>1.865E-2</v>
      </c>
      <c r="E5971">
        <f t="shared" si="373"/>
        <v>5.9300000000000005E-2</v>
      </c>
      <c r="I5971">
        <f t="shared" si="374"/>
        <v>2.6798663324978902E-2</v>
      </c>
      <c r="J5971">
        <f t="shared" si="375"/>
        <v>1.9078308014935295E-2</v>
      </c>
    </row>
    <row r="5972" spans="1:10" x14ac:dyDescent="0.25">
      <c r="A5972">
        <v>59700</v>
      </c>
      <c r="B5972">
        <v>4.7800000000000002E-2</v>
      </c>
      <c r="C5972">
        <v>-1.09E-2</v>
      </c>
      <c r="D5972">
        <f t="shared" si="372"/>
        <v>1.8450000000000001E-2</v>
      </c>
      <c r="E5972">
        <f t="shared" si="373"/>
        <v>5.8700000000000002E-2</v>
      </c>
      <c r="I5972">
        <f t="shared" si="374"/>
        <v>2.6511278195488513E-2</v>
      </c>
      <c r="J5972">
        <f t="shared" si="375"/>
        <v>1.8873714899493632E-2</v>
      </c>
    </row>
    <row r="5973" spans="1:10" x14ac:dyDescent="0.25">
      <c r="A5973">
        <v>59710</v>
      </c>
      <c r="B5973">
        <v>4.8000000000000001E-2</v>
      </c>
      <c r="C5973">
        <v>-1.12E-2</v>
      </c>
      <c r="D5973">
        <f t="shared" si="372"/>
        <v>1.84E-2</v>
      </c>
      <c r="E5973">
        <f t="shared" si="373"/>
        <v>5.9200000000000003E-2</v>
      </c>
      <c r="I5973">
        <f t="shared" si="374"/>
        <v>2.6439431913115912E-2</v>
      </c>
      <c r="J5973">
        <f t="shared" si="375"/>
        <v>1.8822566620633214E-2</v>
      </c>
    </row>
    <row r="5974" spans="1:10" x14ac:dyDescent="0.25">
      <c r="A5974">
        <v>59720</v>
      </c>
      <c r="B5974">
        <v>4.7899999999999998E-2</v>
      </c>
      <c r="C5974">
        <v>-1.0999999999999999E-2</v>
      </c>
      <c r="D5974">
        <f t="shared" si="372"/>
        <v>1.8450000000000001E-2</v>
      </c>
      <c r="E5974">
        <f t="shared" si="373"/>
        <v>5.8899999999999994E-2</v>
      </c>
      <c r="I5974">
        <f t="shared" si="374"/>
        <v>2.6511278195488513E-2</v>
      </c>
      <c r="J5974">
        <f t="shared" si="375"/>
        <v>1.8873714899493632E-2</v>
      </c>
    </row>
    <row r="5975" spans="1:10" x14ac:dyDescent="0.25">
      <c r="A5975">
        <v>59730</v>
      </c>
      <c r="B5975">
        <v>4.8000000000000001E-2</v>
      </c>
      <c r="C5975">
        <v>-1.0999999999999999E-2</v>
      </c>
      <c r="D5975">
        <f t="shared" si="372"/>
        <v>1.8500000000000003E-2</v>
      </c>
      <c r="E5975">
        <f t="shared" si="373"/>
        <v>5.8999999999999997E-2</v>
      </c>
      <c r="I5975">
        <f t="shared" si="374"/>
        <v>2.6583124477861111E-2</v>
      </c>
      <c r="J5975">
        <f t="shared" si="375"/>
        <v>1.892486317835405E-2</v>
      </c>
    </row>
    <row r="5976" spans="1:10" x14ac:dyDescent="0.25">
      <c r="A5976">
        <v>59740</v>
      </c>
      <c r="B5976">
        <v>4.8000000000000001E-2</v>
      </c>
      <c r="C5976">
        <v>-1.1299999999999999E-2</v>
      </c>
      <c r="D5976">
        <f t="shared" si="372"/>
        <v>1.8350000000000002E-2</v>
      </c>
      <c r="E5976">
        <f t="shared" si="373"/>
        <v>5.9299999999999999E-2</v>
      </c>
      <c r="I5976">
        <f t="shared" si="374"/>
        <v>2.6367585630743318E-2</v>
      </c>
      <c r="J5976">
        <f t="shared" si="375"/>
        <v>1.8771418341772799E-2</v>
      </c>
    </row>
    <row r="5977" spans="1:10" x14ac:dyDescent="0.25">
      <c r="A5977">
        <v>59750</v>
      </c>
      <c r="B5977">
        <v>4.8000000000000001E-2</v>
      </c>
      <c r="C5977">
        <v>-1.0999999999999999E-2</v>
      </c>
      <c r="D5977">
        <f t="shared" si="372"/>
        <v>1.8500000000000003E-2</v>
      </c>
      <c r="E5977">
        <f t="shared" si="373"/>
        <v>5.8999999999999997E-2</v>
      </c>
      <c r="I5977">
        <f t="shared" si="374"/>
        <v>2.6583124477861111E-2</v>
      </c>
      <c r="J5977">
        <f t="shared" si="375"/>
        <v>1.892486317835405E-2</v>
      </c>
    </row>
    <row r="5978" spans="1:10" x14ac:dyDescent="0.25">
      <c r="A5978">
        <v>59760</v>
      </c>
      <c r="B5978">
        <v>4.7600000000000003E-2</v>
      </c>
      <c r="C5978">
        <v>-1.12E-2</v>
      </c>
      <c r="D5978">
        <f t="shared" si="372"/>
        <v>1.8200000000000001E-2</v>
      </c>
      <c r="E5978">
        <f t="shared" si="373"/>
        <v>5.8800000000000005E-2</v>
      </c>
      <c r="I5978">
        <f t="shared" si="374"/>
        <v>2.6152046783625524E-2</v>
      </c>
      <c r="J5978">
        <f t="shared" si="375"/>
        <v>1.8617973505191548E-2</v>
      </c>
    </row>
    <row r="5979" spans="1:10" x14ac:dyDescent="0.25">
      <c r="A5979">
        <v>59770</v>
      </c>
      <c r="B5979">
        <v>4.7500000000000001E-2</v>
      </c>
      <c r="C5979">
        <v>-1.11E-2</v>
      </c>
      <c r="D5979">
        <f t="shared" si="372"/>
        <v>1.8200000000000001E-2</v>
      </c>
      <c r="E5979">
        <f t="shared" si="373"/>
        <v>5.8599999999999999E-2</v>
      </c>
      <c r="I5979">
        <f t="shared" si="374"/>
        <v>2.6152046783625524E-2</v>
      </c>
      <c r="J5979">
        <f t="shared" si="375"/>
        <v>1.8617973505191548E-2</v>
      </c>
    </row>
    <row r="5980" spans="1:10" x14ac:dyDescent="0.25">
      <c r="A5980">
        <v>59780</v>
      </c>
      <c r="B5980">
        <v>4.7600000000000003E-2</v>
      </c>
      <c r="C5980">
        <v>-1.12E-2</v>
      </c>
      <c r="D5980">
        <f t="shared" si="372"/>
        <v>1.8200000000000001E-2</v>
      </c>
      <c r="E5980">
        <f t="shared" si="373"/>
        <v>5.8800000000000005E-2</v>
      </c>
      <c r="I5980">
        <f t="shared" si="374"/>
        <v>2.6152046783625524E-2</v>
      </c>
      <c r="J5980">
        <f t="shared" si="375"/>
        <v>1.8617973505191548E-2</v>
      </c>
    </row>
    <row r="5981" spans="1:10" x14ac:dyDescent="0.25">
      <c r="A5981">
        <v>59790</v>
      </c>
      <c r="B5981">
        <v>4.7100000000000003E-2</v>
      </c>
      <c r="C5981">
        <v>-1.12E-2</v>
      </c>
      <c r="D5981">
        <f t="shared" si="372"/>
        <v>1.7950000000000001E-2</v>
      </c>
      <c r="E5981">
        <f t="shared" si="373"/>
        <v>5.8300000000000005E-2</v>
      </c>
      <c r="I5981">
        <f t="shared" si="374"/>
        <v>2.5792815371762538E-2</v>
      </c>
      <c r="J5981">
        <f t="shared" si="375"/>
        <v>1.836223211088947E-2</v>
      </c>
    </row>
    <row r="5982" spans="1:10" x14ac:dyDescent="0.25">
      <c r="A5982">
        <v>59800</v>
      </c>
      <c r="B5982">
        <v>4.7199999999999999E-2</v>
      </c>
      <c r="C5982">
        <v>-1.1299999999999999E-2</v>
      </c>
      <c r="D5982">
        <f t="shared" si="372"/>
        <v>1.7950000000000001E-2</v>
      </c>
      <c r="E5982">
        <f t="shared" si="373"/>
        <v>5.8499999999999996E-2</v>
      </c>
      <c r="I5982">
        <f t="shared" si="374"/>
        <v>2.5792815371762538E-2</v>
      </c>
      <c r="J5982">
        <f t="shared" si="375"/>
        <v>1.836223211088947E-2</v>
      </c>
    </row>
    <row r="5983" spans="1:10" x14ac:dyDescent="0.25">
      <c r="A5983">
        <v>59810</v>
      </c>
      <c r="B5983">
        <v>4.6699999999999998E-2</v>
      </c>
      <c r="C5983">
        <v>-1.12E-2</v>
      </c>
      <c r="D5983">
        <f t="shared" si="372"/>
        <v>1.7749999999999998E-2</v>
      </c>
      <c r="E5983">
        <f t="shared" si="373"/>
        <v>5.79E-2</v>
      </c>
      <c r="I5983">
        <f t="shared" si="374"/>
        <v>2.5505430242272142E-2</v>
      </c>
      <c r="J5983">
        <f t="shared" si="375"/>
        <v>1.8157638995447801E-2</v>
      </c>
    </row>
    <row r="5984" spans="1:10" x14ac:dyDescent="0.25">
      <c r="A5984">
        <v>59820</v>
      </c>
      <c r="B5984">
        <v>4.7399999999999998E-2</v>
      </c>
      <c r="C5984">
        <v>-1.14E-2</v>
      </c>
      <c r="D5984">
        <f t="shared" si="372"/>
        <v>1.7999999999999999E-2</v>
      </c>
      <c r="E5984">
        <f t="shared" si="373"/>
        <v>5.8799999999999998E-2</v>
      </c>
      <c r="I5984">
        <f t="shared" si="374"/>
        <v>2.5864661654135132E-2</v>
      </c>
      <c r="J5984">
        <f t="shared" si="375"/>
        <v>1.8413380389749882E-2</v>
      </c>
    </row>
    <row r="5985" spans="1:10" x14ac:dyDescent="0.25">
      <c r="A5985">
        <v>59830</v>
      </c>
      <c r="B5985">
        <v>4.7500000000000001E-2</v>
      </c>
      <c r="C5985">
        <v>-1.0800000000000001E-2</v>
      </c>
      <c r="D5985">
        <f t="shared" si="372"/>
        <v>1.8349999999999998E-2</v>
      </c>
      <c r="E5985">
        <f t="shared" si="373"/>
        <v>5.8300000000000005E-2</v>
      </c>
      <c r="I5985">
        <f t="shared" si="374"/>
        <v>2.6367585630743314E-2</v>
      </c>
      <c r="J5985">
        <f t="shared" si="375"/>
        <v>1.8771418341772796E-2</v>
      </c>
    </row>
    <row r="5986" spans="1:10" x14ac:dyDescent="0.25">
      <c r="A5986">
        <v>59840</v>
      </c>
      <c r="B5986">
        <v>4.7199999999999999E-2</v>
      </c>
      <c r="C5986">
        <v>-1.1299999999999999E-2</v>
      </c>
      <c r="D5986">
        <f t="shared" si="372"/>
        <v>1.7950000000000001E-2</v>
      </c>
      <c r="E5986">
        <f t="shared" si="373"/>
        <v>5.8499999999999996E-2</v>
      </c>
      <c r="I5986">
        <f t="shared" si="374"/>
        <v>2.5792815371762538E-2</v>
      </c>
      <c r="J5986">
        <f t="shared" si="375"/>
        <v>1.836223211088947E-2</v>
      </c>
    </row>
    <row r="5987" spans="1:10" x14ac:dyDescent="0.25">
      <c r="A5987">
        <v>59850</v>
      </c>
      <c r="B5987">
        <v>4.7E-2</v>
      </c>
      <c r="C5987">
        <v>-1.12E-2</v>
      </c>
      <c r="D5987">
        <f t="shared" si="372"/>
        <v>1.7899999999999999E-2</v>
      </c>
      <c r="E5987">
        <f t="shared" si="373"/>
        <v>5.8200000000000002E-2</v>
      </c>
      <c r="I5987">
        <f t="shared" si="374"/>
        <v>2.5720969089389936E-2</v>
      </c>
      <c r="J5987">
        <f t="shared" si="375"/>
        <v>1.8311083832029049E-2</v>
      </c>
    </row>
    <row r="5988" spans="1:10" x14ac:dyDescent="0.25">
      <c r="A5988">
        <v>59860</v>
      </c>
      <c r="B5988">
        <v>4.7199999999999999E-2</v>
      </c>
      <c r="C5988">
        <v>-1.11E-2</v>
      </c>
      <c r="D5988">
        <f t="shared" si="372"/>
        <v>1.805E-2</v>
      </c>
      <c r="E5988">
        <f t="shared" si="373"/>
        <v>5.8299999999999998E-2</v>
      </c>
      <c r="I5988">
        <f t="shared" si="374"/>
        <v>2.593650793650773E-2</v>
      </c>
      <c r="J5988">
        <f t="shared" si="375"/>
        <v>1.84645286686103E-2</v>
      </c>
    </row>
    <row r="5989" spans="1:10" x14ac:dyDescent="0.25">
      <c r="A5989">
        <v>59870</v>
      </c>
      <c r="B5989">
        <v>4.7399999999999998E-2</v>
      </c>
      <c r="C5989">
        <v>-1.12E-2</v>
      </c>
      <c r="D5989">
        <f t="shared" si="372"/>
        <v>1.8099999999999998E-2</v>
      </c>
      <c r="E5989">
        <f t="shared" si="373"/>
        <v>5.8599999999999999E-2</v>
      </c>
      <c r="I5989">
        <f t="shared" si="374"/>
        <v>2.6008354218880324E-2</v>
      </c>
      <c r="J5989">
        <f t="shared" si="375"/>
        <v>1.8515676947470715E-2</v>
      </c>
    </row>
    <row r="5990" spans="1:10" x14ac:dyDescent="0.25">
      <c r="A5990">
        <v>59880</v>
      </c>
      <c r="B5990">
        <v>4.7300000000000002E-2</v>
      </c>
      <c r="C5990">
        <v>-1.14E-2</v>
      </c>
      <c r="D5990">
        <f t="shared" si="372"/>
        <v>1.7950000000000001E-2</v>
      </c>
      <c r="E5990">
        <f t="shared" si="373"/>
        <v>5.8700000000000002E-2</v>
      </c>
      <c r="I5990">
        <f t="shared" si="374"/>
        <v>2.5792815371762538E-2</v>
      </c>
      <c r="J5990">
        <f t="shared" si="375"/>
        <v>1.836223211088947E-2</v>
      </c>
    </row>
    <row r="5991" spans="1:10" x14ac:dyDescent="0.25">
      <c r="A5991">
        <v>59890</v>
      </c>
      <c r="B5991">
        <v>4.7500000000000001E-2</v>
      </c>
      <c r="C5991">
        <v>-1.14E-2</v>
      </c>
      <c r="D5991">
        <f t="shared" si="372"/>
        <v>1.805E-2</v>
      </c>
      <c r="E5991">
        <f t="shared" si="373"/>
        <v>5.8900000000000001E-2</v>
      </c>
      <c r="I5991">
        <f t="shared" si="374"/>
        <v>2.593650793650773E-2</v>
      </c>
      <c r="J5991">
        <f t="shared" si="375"/>
        <v>1.84645286686103E-2</v>
      </c>
    </row>
    <row r="5992" spans="1:10" x14ac:dyDescent="0.25">
      <c r="A5992">
        <v>59900</v>
      </c>
      <c r="B5992">
        <v>4.7600000000000003E-2</v>
      </c>
      <c r="C5992">
        <v>-1.1299999999999999E-2</v>
      </c>
      <c r="D5992">
        <f t="shared" si="372"/>
        <v>1.8150000000000003E-2</v>
      </c>
      <c r="E5992">
        <f t="shared" si="373"/>
        <v>5.8900000000000001E-2</v>
      </c>
      <c r="I5992">
        <f t="shared" si="374"/>
        <v>2.6080200501252929E-2</v>
      </c>
      <c r="J5992">
        <f t="shared" si="375"/>
        <v>1.8566825226331136E-2</v>
      </c>
    </row>
    <row r="5993" spans="1:10" x14ac:dyDescent="0.25">
      <c r="A5993">
        <v>59910</v>
      </c>
      <c r="B5993">
        <v>4.7399999999999998E-2</v>
      </c>
      <c r="C5993">
        <v>-1.14E-2</v>
      </c>
      <c r="D5993">
        <f t="shared" si="372"/>
        <v>1.7999999999999999E-2</v>
      </c>
      <c r="E5993">
        <f t="shared" si="373"/>
        <v>5.8799999999999998E-2</v>
      </c>
      <c r="I5993">
        <f t="shared" si="374"/>
        <v>2.5864661654135132E-2</v>
      </c>
      <c r="J5993">
        <f t="shared" si="375"/>
        <v>1.8413380389749882E-2</v>
      </c>
    </row>
    <row r="5994" spans="1:10" x14ac:dyDescent="0.25">
      <c r="A5994">
        <v>59920</v>
      </c>
      <c r="B5994">
        <v>4.7600000000000003E-2</v>
      </c>
      <c r="C5994">
        <v>-1.1299999999999999E-2</v>
      </c>
      <c r="D5994">
        <f t="shared" si="372"/>
        <v>1.8150000000000003E-2</v>
      </c>
      <c r="E5994">
        <f t="shared" si="373"/>
        <v>5.8900000000000001E-2</v>
      </c>
      <c r="I5994">
        <f t="shared" si="374"/>
        <v>2.6080200501252929E-2</v>
      </c>
      <c r="J5994">
        <f t="shared" si="375"/>
        <v>1.8566825226331136E-2</v>
      </c>
    </row>
    <row r="5995" spans="1:10" x14ac:dyDescent="0.25">
      <c r="A5995">
        <v>59930</v>
      </c>
      <c r="B5995">
        <v>4.7800000000000002E-2</v>
      </c>
      <c r="C5995">
        <v>-1.14E-2</v>
      </c>
      <c r="D5995">
        <f t="shared" si="372"/>
        <v>1.8200000000000001E-2</v>
      </c>
      <c r="E5995">
        <f t="shared" si="373"/>
        <v>5.9200000000000003E-2</v>
      </c>
      <c r="I5995">
        <f t="shared" si="374"/>
        <v>2.6152046783625524E-2</v>
      </c>
      <c r="J5995">
        <f t="shared" si="375"/>
        <v>1.8617973505191548E-2</v>
      </c>
    </row>
    <row r="5996" spans="1:10" x14ac:dyDescent="0.25">
      <c r="A5996">
        <v>59940</v>
      </c>
      <c r="B5996">
        <v>4.8000000000000001E-2</v>
      </c>
      <c r="C5996">
        <v>-1.1599999999999999E-2</v>
      </c>
      <c r="D5996">
        <f t="shared" si="372"/>
        <v>1.8200000000000001E-2</v>
      </c>
      <c r="E5996">
        <f t="shared" si="373"/>
        <v>5.96E-2</v>
      </c>
      <c r="I5996">
        <f t="shared" si="374"/>
        <v>2.6152046783625524E-2</v>
      </c>
      <c r="J5996">
        <f t="shared" si="375"/>
        <v>1.8617973505191548E-2</v>
      </c>
    </row>
    <row r="5997" spans="1:10" x14ac:dyDescent="0.25">
      <c r="A5997">
        <v>59950</v>
      </c>
      <c r="B5997">
        <v>4.8000000000000001E-2</v>
      </c>
      <c r="C5997">
        <v>-1.1599999999999999E-2</v>
      </c>
      <c r="D5997">
        <f t="shared" si="372"/>
        <v>1.8200000000000001E-2</v>
      </c>
      <c r="E5997">
        <f t="shared" si="373"/>
        <v>5.96E-2</v>
      </c>
      <c r="I5997">
        <f t="shared" si="374"/>
        <v>2.6152046783625524E-2</v>
      </c>
      <c r="J5997">
        <f t="shared" si="375"/>
        <v>1.8617973505191548E-2</v>
      </c>
    </row>
    <row r="5998" spans="1:10" x14ac:dyDescent="0.25">
      <c r="A5998">
        <v>59960</v>
      </c>
      <c r="B5998">
        <v>4.7699999999999999E-2</v>
      </c>
      <c r="C5998">
        <v>-1.18E-2</v>
      </c>
      <c r="D5998">
        <f t="shared" si="372"/>
        <v>1.7950000000000001E-2</v>
      </c>
      <c r="E5998">
        <f t="shared" si="373"/>
        <v>5.9499999999999997E-2</v>
      </c>
      <c r="I5998">
        <f t="shared" si="374"/>
        <v>2.5792815371762538E-2</v>
      </c>
      <c r="J5998">
        <f t="shared" si="375"/>
        <v>1.836223211088947E-2</v>
      </c>
    </row>
    <row r="5999" spans="1:10" x14ac:dyDescent="0.25">
      <c r="A5999">
        <v>59970</v>
      </c>
      <c r="B5999">
        <v>4.7699999999999999E-2</v>
      </c>
      <c r="C5999">
        <v>-1.1900000000000001E-2</v>
      </c>
      <c r="D5999">
        <f t="shared" si="372"/>
        <v>1.7899999999999999E-2</v>
      </c>
      <c r="E5999">
        <f t="shared" si="373"/>
        <v>5.96E-2</v>
      </c>
      <c r="I5999">
        <f t="shared" si="374"/>
        <v>2.5720969089389936E-2</v>
      </c>
      <c r="J5999">
        <f t="shared" si="375"/>
        <v>1.8311083832029049E-2</v>
      </c>
    </row>
    <row r="6000" spans="1:10" x14ac:dyDescent="0.25">
      <c r="A6000">
        <v>59980</v>
      </c>
      <c r="B6000">
        <v>4.7399999999999998E-2</v>
      </c>
      <c r="C6000">
        <v>-1.15E-2</v>
      </c>
      <c r="D6000">
        <f t="shared" si="372"/>
        <v>1.7950000000000001E-2</v>
      </c>
      <c r="E6000">
        <f t="shared" si="373"/>
        <v>5.8899999999999994E-2</v>
      </c>
      <c r="I6000">
        <f t="shared" si="374"/>
        <v>2.5792815371762538E-2</v>
      </c>
      <c r="J6000">
        <f t="shared" si="375"/>
        <v>1.836223211088947E-2</v>
      </c>
    </row>
    <row r="6001" spans="1:10" x14ac:dyDescent="0.25">
      <c r="A6001">
        <v>59990</v>
      </c>
      <c r="B6001">
        <v>4.7699999999999999E-2</v>
      </c>
      <c r="C6001">
        <v>-1.15E-2</v>
      </c>
      <c r="D6001">
        <f t="shared" si="372"/>
        <v>1.8099999999999998E-2</v>
      </c>
      <c r="E6001">
        <f t="shared" si="373"/>
        <v>5.9200000000000003E-2</v>
      </c>
      <c r="I6001">
        <f t="shared" si="374"/>
        <v>2.6008354218880324E-2</v>
      </c>
      <c r="J6001">
        <f t="shared" si="375"/>
        <v>1.8515676947470715E-2</v>
      </c>
    </row>
    <row r="6002" spans="1:10" x14ac:dyDescent="0.25">
      <c r="A6002">
        <v>60000</v>
      </c>
      <c r="B6002">
        <v>4.8000000000000001E-2</v>
      </c>
      <c r="C6002">
        <v>-1.17E-2</v>
      </c>
      <c r="D6002">
        <f t="shared" si="372"/>
        <v>1.8149999999999999E-2</v>
      </c>
      <c r="E6002">
        <f t="shared" si="373"/>
        <v>5.9700000000000003E-2</v>
      </c>
      <c r="I6002">
        <f t="shared" si="374"/>
        <v>2.6080200501252926E-2</v>
      </c>
      <c r="J6002">
        <f t="shared" si="375"/>
        <v>1.8566825226331133E-2</v>
      </c>
    </row>
    <row r="6003" spans="1:10" x14ac:dyDescent="0.25">
      <c r="A6003">
        <v>60010</v>
      </c>
      <c r="B6003">
        <v>4.8099999999999997E-2</v>
      </c>
      <c r="C6003">
        <v>-1.14E-2</v>
      </c>
      <c r="D6003">
        <f t="shared" si="372"/>
        <v>1.8349999999999998E-2</v>
      </c>
      <c r="E6003">
        <f t="shared" si="373"/>
        <v>5.9499999999999997E-2</v>
      </c>
      <c r="I6003">
        <f t="shared" si="374"/>
        <v>2.6367585630743314E-2</v>
      </c>
      <c r="J6003">
        <f t="shared" si="375"/>
        <v>1.8771418341772796E-2</v>
      </c>
    </row>
    <row r="6004" spans="1:10" x14ac:dyDescent="0.25">
      <c r="A6004">
        <v>60020</v>
      </c>
      <c r="B6004">
        <v>4.7899999999999998E-2</v>
      </c>
      <c r="C6004">
        <v>-1.15E-2</v>
      </c>
      <c r="D6004">
        <f t="shared" si="372"/>
        <v>1.8200000000000001E-2</v>
      </c>
      <c r="E6004">
        <f t="shared" si="373"/>
        <v>5.9399999999999994E-2</v>
      </c>
      <c r="I6004">
        <f t="shared" si="374"/>
        <v>2.6152046783625524E-2</v>
      </c>
      <c r="J6004">
        <f t="shared" si="375"/>
        <v>1.8617973505191548E-2</v>
      </c>
    </row>
    <row r="6005" spans="1:10" x14ac:dyDescent="0.25">
      <c r="A6005">
        <v>60030</v>
      </c>
      <c r="B6005">
        <v>4.8000000000000001E-2</v>
      </c>
      <c r="C6005">
        <v>-1.14E-2</v>
      </c>
      <c r="D6005">
        <f t="shared" si="372"/>
        <v>1.83E-2</v>
      </c>
      <c r="E6005">
        <f t="shared" si="373"/>
        <v>5.9400000000000001E-2</v>
      </c>
      <c r="I6005">
        <f t="shared" si="374"/>
        <v>2.629573934837072E-2</v>
      </c>
      <c r="J6005">
        <f t="shared" si="375"/>
        <v>1.8720270062912381E-2</v>
      </c>
    </row>
    <row r="6006" spans="1:10" x14ac:dyDescent="0.25">
      <c r="A6006">
        <v>60040</v>
      </c>
      <c r="B6006">
        <v>4.7600000000000003E-2</v>
      </c>
      <c r="C6006">
        <v>-1.1599999999999999E-2</v>
      </c>
      <c r="D6006">
        <f t="shared" si="372"/>
        <v>1.8000000000000002E-2</v>
      </c>
      <c r="E6006">
        <f t="shared" si="373"/>
        <v>5.9200000000000003E-2</v>
      </c>
      <c r="I6006">
        <f t="shared" si="374"/>
        <v>2.5864661654135136E-2</v>
      </c>
      <c r="J6006">
        <f t="shared" si="375"/>
        <v>1.8413380389749885E-2</v>
      </c>
    </row>
    <row r="6007" spans="1:10" x14ac:dyDescent="0.25">
      <c r="A6007">
        <v>60050</v>
      </c>
      <c r="B6007">
        <v>4.7300000000000002E-2</v>
      </c>
      <c r="C6007">
        <v>-1.15E-2</v>
      </c>
      <c r="D6007">
        <f t="shared" si="372"/>
        <v>1.7899999999999999E-2</v>
      </c>
      <c r="E6007">
        <f t="shared" si="373"/>
        <v>5.8800000000000005E-2</v>
      </c>
      <c r="I6007">
        <f t="shared" si="374"/>
        <v>2.5720969089389936E-2</v>
      </c>
      <c r="J6007">
        <f t="shared" si="375"/>
        <v>1.8311083832029049E-2</v>
      </c>
    </row>
    <row r="6008" spans="1:10" x14ac:dyDescent="0.25">
      <c r="A6008">
        <v>60060</v>
      </c>
      <c r="B6008">
        <v>4.7500000000000001E-2</v>
      </c>
      <c r="C6008">
        <v>-1.15E-2</v>
      </c>
      <c r="D6008">
        <f t="shared" si="372"/>
        <v>1.8000000000000002E-2</v>
      </c>
      <c r="E6008">
        <f t="shared" si="373"/>
        <v>5.8999999999999997E-2</v>
      </c>
      <c r="I6008">
        <f t="shared" si="374"/>
        <v>2.5864661654135136E-2</v>
      </c>
      <c r="J6008">
        <f t="shared" si="375"/>
        <v>1.8413380389749885E-2</v>
      </c>
    </row>
    <row r="6009" spans="1:10" x14ac:dyDescent="0.25">
      <c r="A6009">
        <v>60070</v>
      </c>
      <c r="B6009">
        <v>4.7199999999999999E-2</v>
      </c>
      <c r="C6009">
        <v>-1.15E-2</v>
      </c>
      <c r="D6009">
        <f t="shared" si="372"/>
        <v>1.7849999999999998E-2</v>
      </c>
      <c r="E6009">
        <f t="shared" si="373"/>
        <v>5.8700000000000002E-2</v>
      </c>
      <c r="I6009">
        <f t="shared" si="374"/>
        <v>2.5649122807017338E-2</v>
      </c>
      <c r="J6009">
        <f t="shared" si="375"/>
        <v>1.8259935553168634E-2</v>
      </c>
    </row>
    <row r="6010" spans="1:10" x14ac:dyDescent="0.25">
      <c r="A6010">
        <v>60080</v>
      </c>
      <c r="B6010">
        <v>4.7E-2</v>
      </c>
      <c r="C6010">
        <v>-1.15E-2</v>
      </c>
      <c r="D6010">
        <f t="shared" si="372"/>
        <v>1.7750000000000002E-2</v>
      </c>
      <c r="E6010">
        <f t="shared" si="373"/>
        <v>5.8499999999999996E-2</v>
      </c>
      <c r="I6010">
        <f t="shared" si="374"/>
        <v>2.5505430242272149E-2</v>
      </c>
      <c r="J6010">
        <f t="shared" si="375"/>
        <v>1.8157638995447804E-2</v>
      </c>
    </row>
    <row r="6011" spans="1:10" x14ac:dyDescent="0.25">
      <c r="A6011">
        <v>60090</v>
      </c>
      <c r="B6011">
        <v>4.7100000000000003E-2</v>
      </c>
      <c r="C6011">
        <v>-1.12E-2</v>
      </c>
      <c r="D6011">
        <f t="shared" si="372"/>
        <v>1.7950000000000001E-2</v>
      </c>
      <c r="E6011">
        <f t="shared" si="373"/>
        <v>5.8300000000000005E-2</v>
      </c>
      <c r="I6011">
        <f t="shared" si="374"/>
        <v>2.5792815371762538E-2</v>
      </c>
      <c r="J6011">
        <f t="shared" si="375"/>
        <v>1.836223211088947E-2</v>
      </c>
    </row>
    <row r="6012" spans="1:10" x14ac:dyDescent="0.25">
      <c r="A6012">
        <v>60100</v>
      </c>
      <c r="B6012">
        <v>4.7199999999999999E-2</v>
      </c>
      <c r="C6012">
        <v>-1.11E-2</v>
      </c>
      <c r="D6012">
        <f t="shared" si="372"/>
        <v>1.805E-2</v>
      </c>
      <c r="E6012">
        <f t="shared" si="373"/>
        <v>5.8299999999999998E-2</v>
      </c>
      <c r="I6012">
        <f t="shared" si="374"/>
        <v>2.593650793650773E-2</v>
      </c>
      <c r="J6012">
        <f t="shared" si="375"/>
        <v>1.84645286686103E-2</v>
      </c>
    </row>
    <row r="6013" spans="1:10" x14ac:dyDescent="0.25">
      <c r="A6013">
        <v>60110</v>
      </c>
      <c r="B6013">
        <v>4.7100000000000003E-2</v>
      </c>
      <c r="C6013">
        <v>-1.12E-2</v>
      </c>
      <c r="D6013">
        <f t="shared" si="372"/>
        <v>1.7950000000000001E-2</v>
      </c>
      <c r="E6013">
        <f t="shared" si="373"/>
        <v>5.8300000000000005E-2</v>
      </c>
      <c r="I6013">
        <f t="shared" si="374"/>
        <v>2.5792815371762538E-2</v>
      </c>
      <c r="J6013">
        <f t="shared" si="375"/>
        <v>1.836223211088947E-2</v>
      </c>
    </row>
    <row r="6014" spans="1:10" x14ac:dyDescent="0.25">
      <c r="A6014">
        <v>60120</v>
      </c>
      <c r="B6014">
        <v>4.6399999999999997E-2</v>
      </c>
      <c r="C6014">
        <v>-1.14E-2</v>
      </c>
      <c r="D6014">
        <f t="shared" si="372"/>
        <v>1.7499999999999998E-2</v>
      </c>
      <c r="E6014">
        <f t="shared" si="373"/>
        <v>5.7799999999999997E-2</v>
      </c>
      <c r="I6014">
        <f t="shared" si="374"/>
        <v>2.5146198830409156E-2</v>
      </c>
      <c r="J6014">
        <f t="shared" si="375"/>
        <v>1.790189760114572E-2</v>
      </c>
    </row>
    <row r="6015" spans="1:10" x14ac:dyDescent="0.25">
      <c r="A6015">
        <v>60130</v>
      </c>
      <c r="B6015">
        <v>4.6399999999999997E-2</v>
      </c>
      <c r="C6015">
        <v>-1.1599999999999999E-2</v>
      </c>
      <c r="D6015">
        <f t="shared" si="372"/>
        <v>1.7399999999999999E-2</v>
      </c>
      <c r="E6015">
        <f t="shared" si="373"/>
        <v>5.7999999999999996E-2</v>
      </c>
      <c r="I6015">
        <f t="shared" si="374"/>
        <v>2.500250626566396E-2</v>
      </c>
      <c r="J6015">
        <f t="shared" si="375"/>
        <v>1.7799601043424887E-2</v>
      </c>
    </row>
    <row r="6016" spans="1:10" x14ac:dyDescent="0.25">
      <c r="A6016">
        <v>60140</v>
      </c>
      <c r="B6016">
        <v>4.6800000000000001E-2</v>
      </c>
      <c r="C6016">
        <v>-1.1599999999999999E-2</v>
      </c>
      <c r="D6016">
        <f t="shared" si="372"/>
        <v>1.7600000000000001E-2</v>
      </c>
      <c r="E6016">
        <f t="shared" si="373"/>
        <v>5.8400000000000001E-2</v>
      </c>
      <c r="I6016">
        <f t="shared" si="374"/>
        <v>2.5289891395154356E-2</v>
      </c>
      <c r="J6016">
        <f t="shared" si="375"/>
        <v>1.8004194158866556E-2</v>
      </c>
    </row>
    <row r="6017" spans="1:10" x14ac:dyDescent="0.25">
      <c r="A6017">
        <v>60150</v>
      </c>
      <c r="B6017">
        <v>4.65E-2</v>
      </c>
      <c r="C6017">
        <v>-1.14E-2</v>
      </c>
      <c r="D6017">
        <f t="shared" si="372"/>
        <v>1.755E-2</v>
      </c>
      <c r="E6017">
        <f t="shared" si="373"/>
        <v>5.79E-2</v>
      </c>
      <c r="I6017">
        <f t="shared" si="374"/>
        <v>2.5218045112781754E-2</v>
      </c>
      <c r="J6017">
        <f t="shared" si="375"/>
        <v>1.7953045880006135E-2</v>
      </c>
    </row>
    <row r="6018" spans="1:10" x14ac:dyDescent="0.25">
      <c r="A6018">
        <v>60160</v>
      </c>
      <c r="B6018">
        <v>4.6600000000000003E-2</v>
      </c>
      <c r="C6018">
        <v>-1.14E-2</v>
      </c>
      <c r="D6018">
        <f t="shared" si="372"/>
        <v>1.7600000000000001E-2</v>
      </c>
      <c r="E6018">
        <f t="shared" si="373"/>
        <v>5.8000000000000003E-2</v>
      </c>
      <c r="I6018">
        <f t="shared" si="374"/>
        <v>2.5289891395154356E-2</v>
      </c>
      <c r="J6018">
        <f t="shared" si="375"/>
        <v>1.8004194158866556E-2</v>
      </c>
    </row>
    <row r="6019" spans="1:10" x14ac:dyDescent="0.25">
      <c r="A6019">
        <v>60170</v>
      </c>
      <c r="B6019">
        <v>4.6600000000000003E-2</v>
      </c>
      <c r="C6019">
        <v>-1.12E-2</v>
      </c>
      <c r="D6019">
        <f t="shared" ref="D6019:D6082" si="376">AVERAGE(B6019:C6019)</f>
        <v>1.77E-2</v>
      </c>
      <c r="E6019">
        <f t="shared" ref="E6019:E6082" si="377">B6019-C6019</f>
        <v>5.7800000000000004E-2</v>
      </c>
      <c r="I6019">
        <f t="shared" ref="I6019:I6082" si="378">D6019*$H$2</f>
        <v>2.5433583959899548E-2</v>
      </c>
      <c r="J6019">
        <f t="shared" ref="J6019:J6082" si="379">I6019/$I$2</f>
        <v>1.8106490716587386E-2</v>
      </c>
    </row>
    <row r="6020" spans="1:10" x14ac:dyDescent="0.25">
      <c r="A6020">
        <v>60180</v>
      </c>
      <c r="B6020">
        <v>4.65E-2</v>
      </c>
      <c r="C6020">
        <v>-1.12E-2</v>
      </c>
      <c r="D6020">
        <f t="shared" si="376"/>
        <v>1.7649999999999999E-2</v>
      </c>
      <c r="E6020">
        <f t="shared" si="377"/>
        <v>5.7700000000000001E-2</v>
      </c>
      <c r="I6020">
        <f t="shared" si="378"/>
        <v>2.536173767752695E-2</v>
      </c>
      <c r="J6020">
        <f t="shared" si="379"/>
        <v>1.8055342437726968E-2</v>
      </c>
    </row>
    <row r="6021" spans="1:10" x14ac:dyDescent="0.25">
      <c r="A6021">
        <v>60190</v>
      </c>
      <c r="B6021">
        <v>4.6699999999999998E-2</v>
      </c>
      <c r="C6021">
        <v>-1.14E-2</v>
      </c>
      <c r="D6021">
        <f t="shared" si="376"/>
        <v>1.7649999999999999E-2</v>
      </c>
      <c r="E6021">
        <f t="shared" si="377"/>
        <v>5.8099999999999999E-2</v>
      </c>
      <c r="I6021">
        <f t="shared" si="378"/>
        <v>2.536173767752695E-2</v>
      </c>
      <c r="J6021">
        <f t="shared" si="379"/>
        <v>1.8055342437726968E-2</v>
      </c>
    </row>
    <row r="6022" spans="1:10" x14ac:dyDescent="0.25">
      <c r="A6022">
        <v>60200</v>
      </c>
      <c r="B6022">
        <v>4.7E-2</v>
      </c>
      <c r="C6022">
        <v>-1.1299999999999999E-2</v>
      </c>
      <c r="D6022">
        <f t="shared" si="376"/>
        <v>1.7850000000000001E-2</v>
      </c>
      <c r="E6022">
        <f t="shared" si="377"/>
        <v>5.8299999999999998E-2</v>
      </c>
      <c r="I6022">
        <f t="shared" si="378"/>
        <v>2.5649122807017342E-2</v>
      </c>
      <c r="J6022">
        <f t="shared" si="379"/>
        <v>1.8259935553168634E-2</v>
      </c>
    </row>
    <row r="6023" spans="1:10" x14ac:dyDescent="0.25">
      <c r="A6023">
        <v>60210</v>
      </c>
      <c r="B6023">
        <v>4.6699999999999998E-2</v>
      </c>
      <c r="C6023">
        <v>-1.1299999999999999E-2</v>
      </c>
      <c r="D6023">
        <f t="shared" si="376"/>
        <v>1.77E-2</v>
      </c>
      <c r="E6023">
        <f t="shared" si="377"/>
        <v>5.7999999999999996E-2</v>
      </c>
      <c r="I6023">
        <f t="shared" si="378"/>
        <v>2.5433583959899548E-2</v>
      </c>
      <c r="J6023">
        <f t="shared" si="379"/>
        <v>1.8106490716587386E-2</v>
      </c>
    </row>
    <row r="6024" spans="1:10" x14ac:dyDescent="0.25">
      <c r="A6024">
        <v>60220</v>
      </c>
      <c r="B6024">
        <v>4.6699999999999998E-2</v>
      </c>
      <c r="C6024">
        <v>-1.15E-2</v>
      </c>
      <c r="D6024">
        <f t="shared" si="376"/>
        <v>1.7599999999999998E-2</v>
      </c>
      <c r="E6024">
        <f t="shared" si="377"/>
        <v>5.8200000000000002E-2</v>
      </c>
      <c r="I6024">
        <f t="shared" si="378"/>
        <v>2.5289891395154349E-2</v>
      </c>
      <c r="J6024">
        <f t="shared" si="379"/>
        <v>1.800419415886655E-2</v>
      </c>
    </row>
    <row r="6025" spans="1:10" x14ac:dyDescent="0.25">
      <c r="A6025">
        <v>60230</v>
      </c>
      <c r="B6025">
        <v>4.65E-2</v>
      </c>
      <c r="C6025">
        <v>-1.14E-2</v>
      </c>
      <c r="D6025">
        <f t="shared" si="376"/>
        <v>1.755E-2</v>
      </c>
      <c r="E6025">
        <f t="shared" si="377"/>
        <v>5.79E-2</v>
      </c>
      <c r="I6025">
        <f t="shared" si="378"/>
        <v>2.5218045112781754E-2</v>
      </c>
      <c r="J6025">
        <f t="shared" si="379"/>
        <v>1.7953045880006135E-2</v>
      </c>
    </row>
    <row r="6026" spans="1:10" x14ac:dyDescent="0.25">
      <c r="A6026">
        <v>60240</v>
      </c>
      <c r="B6026">
        <v>4.65E-2</v>
      </c>
      <c r="C6026">
        <v>-1.1299999999999999E-2</v>
      </c>
      <c r="D6026">
        <f t="shared" si="376"/>
        <v>1.7600000000000001E-2</v>
      </c>
      <c r="E6026">
        <f t="shared" si="377"/>
        <v>5.7799999999999997E-2</v>
      </c>
      <c r="I6026">
        <f t="shared" si="378"/>
        <v>2.5289891395154356E-2</v>
      </c>
      <c r="J6026">
        <f t="shared" si="379"/>
        <v>1.8004194158866556E-2</v>
      </c>
    </row>
    <row r="6027" spans="1:10" x14ac:dyDescent="0.25">
      <c r="A6027">
        <v>60250</v>
      </c>
      <c r="B6027">
        <v>4.65E-2</v>
      </c>
      <c r="C6027">
        <v>-1.1299999999999999E-2</v>
      </c>
      <c r="D6027">
        <f t="shared" si="376"/>
        <v>1.7600000000000001E-2</v>
      </c>
      <c r="E6027">
        <f t="shared" si="377"/>
        <v>5.7799999999999997E-2</v>
      </c>
      <c r="I6027">
        <f t="shared" si="378"/>
        <v>2.5289891395154356E-2</v>
      </c>
      <c r="J6027">
        <f t="shared" si="379"/>
        <v>1.8004194158866556E-2</v>
      </c>
    </row>
    <row r="6028" spans="1:10" x14ac:dyDescent="0.25">
      <c r="A6028">
        <v>60260</v>
      </c>
      <c r="B6028">
        <v>4.6699999999999998E-2</v>
      </c>
      <c r="C6028">
        <v>-1.0999999999999999E-2</v>
      </c>
      <c r="D6028">
        <f t="shared" si="376"/>
        <v>1.7849999999999998E-2</v>
      </c>
      <c r="E6028">
        <f t="shared" si="377"/>
        <v>5.7700000000000001E-2</v>
      </c>
      <c r="I6028">
        <f t="shared" si="378"/>
        <v>2.5649122807017338E-2</v>
      </c>
      <c r="J6028">
        <f t="shared" si="379"/>
        <v>1.8259935553168634E-2</v>
      </c>
    </row>
    <row r="6029" spans="1:10" x14ac:dyDescent="0.25">
      <c r="A6029">
        <v>60270</v>
      </c>
      <c r="B6029">
        <v>4.7E-2</v>
      </c>
      <c r="C6029">
        <v>-1.1299999999999999E-2</v>
      </c>
      <c r="D6029">
        <f t="shared" si="376"/>
        <v>1.7850000000000001E-2</v>
      </c>
      <c r="E6029">
        <f t="shared" si="377"/>
        <v>5.8299999999999998E-2</v>
      </c>
      <c r="I6029">
        <f t="shared" si="378"/>
        <v>2.5649122807017342E-2</v>
      </c>
      <c r="J6029">
        <f t="shared" si="379"/>
        <v>1.8259935553168634E-2</v>
      </c>
    </row>
    <row r="6030" spans="1:10" x14ac:dyDescent="0.25">
      <c r="A6030">
        <v>60280</v>
      </c>
      <c r="B6030">
        <v>4.6800000000000001E-2</v>
      </c>
      <c r="C6030">
        <v>-1.11E-2</v>
      </c>
      <c r="D6030">
        <f t="shared" si="376"/>
        <v>1.7850000000000001E-2</v>
      </c>
      <c r="E6030">
        <f t="shared" si="377"/>
        <v>5.79E-2</v>
      </c>
      <c r="I6030">
        <f t="shared" si="378"/>
        <v>2.5649122807017342E-2</v>
      </c>
      <c r="J6030">
        <f t="shared" si="379"/>
        <v>1.8259935553168634E-2</v>
      </c>
    </row>
    <row r="6031" spans="1:10" x14ac:dyDescent="0.25">
      <c r="A6031">
        <v>60290</v>
      </c>
      <c r="B6031">
        <v>4.6600000000000003E-2</v>
      </c>
      <c r="C6031">
        <v>-1.14E-2</v>
      </c>
      <c r="D6031">
        <f t="shared" si="376"/>
        <v>1.7600000000000001E-2</v>
      </c>
      <c r="E6031">
        <f t="shared" si="377"/>
        <v>5.8000000000000003E-2</v>
      </c>
      <c r="I6031">
        <f t="shared" si="378"/>
        <v>2.5289891395154356E-2</v>
      </c>
      <c r="J6031">
        <f t="shared" si="379"/>
        <v>1.8004194158866556E-2</v>
      </c>
    </row>
    <row r="6032" spans="1:10" x14ac:dyDescent="0.25">
      <c r="A6032">
        <v>60300</v>
      </c>
      <c r="B6032">
        <v>4.6699999999999998E-2</v>
      </c>
      <c r="C6032">
        <v>-1.15E-2</v>
      </c>
      <c r="D6032">
        <f t="shared" si="376"/>
        <v>1.7599999999999998E-2</v>
      </c>
      <c r="E6032">
        <f t="shared" si="377"/>
        <v>5.8200000000000002E-2</v>
      </c>
      <c r="I6032">
        <f t="shared" si="378"/>
        <v>2.5289891395154349E-2</v>
      </c>
      <c r="J6032">
        <f t="shared" si="379"/>
        <v>1.800419415886655E-2</v>
      </c>
    </row>
    <row r="6033" spans="1:10" x14ac:dyDescent="0.25">
      <c r="A6033">
        <v>60310</v>
      </c>
      <c r="B6033">
        <v>4.6699999999999998E-2</v>
      </c>
      <c r="C6033">
        <v>-1.1299999999999999E-2</v>
      </c>
      <c r="D6033">
        <f t="shared" si="376"/>
        <v>1.77E-2</v>
      </c>
      <c r="E6033">
        <f t="shared" si="377"/>
        <v>5.7999999999999996E-2</v>
      </c>
      <c r="I6033">
        <f t="shared" si="378"/>
        <v>2.5433583959899548E-2</v>
      </c>
      <c r="J6033">
        <f t="shared" si="379"/>
        <v>1.8106490716587386E-2</v>
      </c>
    </row>
    <row r="6034" spans="1:10" x14ac:dyDescent="0.25">
      <c r="A6034">
        <v>60320</v>
      </c>
      <c r="B6034">
        <v>4.6600000000000003E-2</v>
      </c>
      <c r="C6034">
        <v>-1.1299999999999999E-2</v>
      </c>
      <c r="D6034">
        <f t="shared" si="376"/>
        <v>1.7650000000000002E-2</v>
      </c>
      <c r="E6034">
        <f t="shared" si="377"/>
        <v>5.79E-2</v>
      </c>
      <c r="I6034">
        <f t="shared" si="378"/>
        <v>2.5361737677526953E-2</v>
      </c>
      <c r="J6034">
        <f t="shared" si="379"/>
        <v>1.8055342437726971E-2</v>
      </c>
    </row>
    <row r="6035" spans="1:10" x14ac:dyDescent="0.25">
      <c r="A6035">
        <v>60330</v>
      </c>
      <c r="B6035">
        <v>4.6800000000000001E-2</v>
      </c>
      <c r="C6035">
        <v>-1.15E-2</v>
      </c>
      <c r="D6035">
        <f t="shared" si="376"/>
        <v>1.7649999999999999E-2</v>
      </c>
      <c r="E6035">
        <f t="shared" si="377"/>
        <v>5.8300000000000005E-2</v>
      </c>
      <c r="I6035">
        <f t="shared" si="378"/>
        <v>2.536173767752695E-2</v>
      </c>
      <c r="J6035">
        <f t="shared" si="379"/>
        <v>1.8055342437726968E-2</v>
      </c>
    </row>
    <row r="6036" spans="1:10" x14ac:dyDescent="0.25">
      <c r="A6036">
        <v>60340</v>
      </c>
      <c r="B6036">
        <v>4.6699999999999998E-2</v>
      </c>
      <c r="C6036">
        <v>-1.14E-2</v>
      </c>
      <c r="D6036">
        <f t="shared" si="376"/>
        <v>1.7649999999999999E-2</v>
      </c>
      <c r="E6036">
        <f t="shared" si="377"/>
        <v>5.8099999999999999E-2</v>
      </c>
      <c r="I6036">
        <f t="shared" si="378"/>
        <v>2.536173767752695E-2</v>
      </c>
      <c r="J6036">
        <f t="shared" si="379"/>
        <v>1.8055342437726968E-2</v>
      </c>
    </row>
    <row r="6037" spans="1:10" x14ac:dyDescent="0.25">
      <c r="A6037">
        <v>60350</v>
      </c>
      <c r="B6037">
        <v>4.7E-2</v>
      </c>
      <c r="C6037">
        <v>-1.14E-2</v>
      </c>
      <c r="D6037">
        <f t="shared" si="376"/>
        <v>1.78E-2</v>
      </c>
      <c r="E6037">
        <f t="shared" si="377"/>
        <v>5.8400000000000001E-2</v>
      </c>
      <c r="I6037">
        <f t="shared" si="378"/>
        <v>2.5577276524644744E-2</v>
      </c>
      <c r="J6037">
        <f t="shared" si="379"/>
        <v>1.8208787274308219E-2</v>
      </c>
    </row>
    <row r="6038" spans="1:10" x14ac:dyDescent="0.25">
      <c r="A6038">
        <v>60360</v>
      </c>
      <c r="B6038">
        <v>4.7E-2</v>
      </c>
      <c r="C6038">
        <v>-1.12E-2</v>
      </c>
      <c r="D6038">
        <f t="shared" si="376"/>
        <v>1.7899999999999999E-2</v>
      </c>
      <c r="E6038">
        <f t="shared" si="377"/>
        <v>5.8200000000000002E-2</v>
      </c>
      <c r="I6038">
        <f t="shared" si="378"/>
        <v>2.5720969089389936E-2</v>
      </c>
      <c r="J6038">
        <f t="shared" si="379"/>
        <v>1.8311083832029049E-2</v>
      </c>
    </row>
    <row r="6039" spans="1:10" x14ac:dyDescent="0.25">
      <c r="A6039">
        <v>60370</v>
      </c>
      <c r="B6039">
        <v>4.7E-2</v>
      </c>
      <c r="C6039">
        <v>-1.12E-2</v>
      </c>
      <c r="D6039">
        <f t="shared" si="376"/>
        <v>1.7899999999999999E-2</v>
      </c>
      <c r="E6039">
        <f t="shared" si="377"/>
        <v>5.8200000000000002E-2</v>
      </c>
      <c r="I6039">
        <f t="shared" si="378"/>
        <v>2.5720969089389936E-2</v>
      </c>
      <c r="J6039">
        <f t="shared" si="379"/>
        <v>1.8311083832029049E-2</v>
      </c>
    </row>
    <row r="6040" spans="1:10" x14ac:dyDescent="0.25">
      <c r="A6040">
        <v>60380</v>
      </c>
      <c r="B6040">
        <v>4.6899999999999997E-2</v>
      </c>
      <c r="C6040">
        <v>-1.12E-2</v>
      </c>
      <c r="D6040">
        <f t="shared" si="376"/>
        <v>1.7849999999999998E-2</v>
      </c>
      <c r="E6040">
        <f t="shared" si="377"/>
        <v>5.8099999999999999E-2</v>
      </c>
      <c r="I6040">
        <f t="shared" si="378"/>
        <v>2.5649122807017338E-2</v>
      </c>
      <c r="J6040">
        <f t="shared" si="379"/>
        <v>1.8259935553168634E-2</v>
      </c>
    </row>
    <row r="6041" spans="1:10" x14ac:dyDescent="0.25">
      <c r="A6041">
        <v>60390</v>
      </c>
      <c r="B6041">
        <v>4.6800000000000001E-2</v>
      </c>
      <c r="C6041">
        <v>-1.1299999999999999E-2</v>
      </c>
      <c r="D6041">
        <f t="shared" si="376"/>
        <v>1.7750000000000002E-2</v>
      </c>
      <c r="E6041">
        <f t="shared" si="377"/>
        <v>5.8099999999999999E-2</v>
      </c>
      <c r="I6041">
        <f t="shared" si="378"/>
        <v>2.5505430242272149E-2</v>
      </c>
      <c r="J6041">
        <f t="shared" si="379"/>
        <v>1.8157638995447804E-2</v>
      </c>
    </row>
    <row r="6042" spans="1:10" x14ac:dyDescent="0.25">
      <c r="A6042">
        <v>60400</v>
      </c>
      <c r="B6042">
        <v>4.7E-2</v>
      </c>
      <c r="C6042">
        <v>-1.1299999999999999E-2</v>
      </c>
      <c r="D6042">
        <f t="shared" si="376"/>
        <v>1.7850000000000001E-2</v>
      </c>
      <c r="E6042">
        <f t="shared" si="377"/>
        <v>5.8299999999999998E-2</v>
      </c>
      <c r="I6042">
        <f t="shared" si="378"/>
        <v>2.5649122807017342E-2</v>
      </c>
      <c r="J6042">
        <f t="shared" si="379"/>
        <v>1.8259935553168634E-2</v>
      </c>
    </row>
    <row r="6043" spans="1:10" x14ac:dyDescent="0.25">
      <c r="A6043">
        <v>60410</v>
      </c>
      <c r="B6043">
        <v>4.6899999999999997E-2</v>
      </c>
      <c r="C6043">
        <v>-1.18E-2</v>
      </c>
      <c r="D6043">
        <f t="shared" si="376"/>
        <v>1.755E-2</v>
      </c>
      <c r="E6043">
        <f t="shared" si="377"/>
        <v>5.8699999999999995E-2</v>
      </c>
      <c r="I6043">
        <f t="shared" si="378"/>
        <v>2.5218045112781754E-2</v>
      </c>
      <c r="J6043">
        <f t="shared" si="379"/>
        <v>1.7953045880006135E-2</v>
      </c>
    </row>
    <row r="6044" spans="1:10" x14ac:dyDescent="0.25">
      <c r="A6044">
        <v>60420</v>
      </c>
      <c r="B6044">
        <v>4.7100000000000003E-2</v>
      </c>
      <c r="C6044">
        <v>-1.18E-2</v>
      </c>
      <c r="D6044">
        <f t="shared" si="376"/>
        <v>1.7650000000000002E-2</v>
      </c>
      <c r="E6044">
        <f t="shared" si="377"/>
        <v>5.8900000000000001E-2</v>
      </c>
      <c r="I6044">
        <f t="shared" si="378"/>
        <v>2.5361737677526953E-2</v>
      </c>
      <c r="J6044">
        <f t="shared" si="379"/>
        <v>1.8055342437726971E-2</v>
      </c>
    </row>
    <row r="6045" spans="1:10" x14ac:dyDescent="0.25">
      <c r="A6045">
        <v>60430</v>
      </c>
      <c r="B6045">
        <v>4.6899999999999997E-2</v>
      </c>
      <c r="C6045">
        <v>-1.1599999999999999E-2</v>
      </c>
      <c r="D6045">
        <f t="shared" si="376"/>
        <v>1.7649999999999999E-2</v>
      </c>
      <c r="E6045">
        <f t="shared" si="377"/>
        <v>5.8499999999999996E-2</v>
      </c>
      <c r="I6045">
        <f t="shared" si="378"/>
        <v>2.536173767752695E-2</v>
      </c>
      <c r="J6045">
        <f t="shared" si="379"/>
        <v>1.8055342437726968E-2</v>
      </c>
    </row>
    <row r="6046" spans="1:10" x14ac:dyDescent="0.25">
      <c r="A6046">
        <v>60440</v>
      </c>
      <c r="B6046">
        <v>4.7E-2</v>
      </c>
      <c r="C6046">
        <v>-1.1599999999999999E-2</v>
      </c>
      <c r="D6046">
        <f t="shared" si="376"/>
        <v>1.77E-2</v>
      </c>
      <c r="E6046">
        <f t="shared" si="377"/>
        <v>5.8599999999999999E-2</v>
      </c>
      <c r="I6046">
        <f t="shared" si="378"/>
        <v>2.5433583959899548E-2</v>
      </c>
      <c r="J6046">
        <f t="shared" si="379"/>
        <v>1.8106490716587386E-2</v>
      </c>
    </row>
    <row r="6047" spans="1:10" x14ac:dyDescent="0.25">
      <c r="A6047">
        <v>60450</v>
      </c>
      <c r="B6047">
        <v>4.7E-2</v>
      </c>
      <c r="C6047">
        <v>-1.15E-2</v>
      </c>
      <c r="D6047">
        <f t="shared" si="376"/>
        <v>1.7750000000000002E-2</v>
      </c>
      <c r="E6047">
        <f t="shared" si="377"/>
        <v>5.8499999999999996E-2</v>
      </c>
      <c r="I6047">
        <f t="shared" si="378"/>
        <v>2.5505430242272149E-2</v>
      </c>
      <c r="J6047">
        <f t="shared" si="379"/>
        <v>1.8157638995447804E-2</v>
      </c>
    </row>
    <row r="6048" spans="1:10" x14ac:dyDescent="0.25">
      <c r="A6048">
        <v>60460</v>
      </c>
      <c r="B6048">
        <v>4.6699999999999998E-2</v>
      </c>
      <c r="C6048">
        <v>-1.1900000000000001E-2</v>
      </c>
      <c r="D6048">
        <f t="shared" si="376"/>
        <v>1.7399999999999999E-2</v>
      </c>
      <c r="E6048">
        <f t="shared" si="377"/>
        <v>5.8599999999999999E-2</v>
      </c>
      <c r="I6048">
        <f t="shared" si="378"/>
        <v>2.500250626566396E-2</v>
      </c>
      <c r="J6048">
        <f t="shared" si="379"/>
        <v>1.7799601043424887E-2</v>
      </c>
    </row>
    <row r="6049" spans="1:10" x14ac:dyDescent="0.25">
      <c r="A6049">
        <v>60470</v>
      </c>
      <c r="B6049">
        <v>4.6399999999999997E-2</v>
      </c>
      <c r="C6049">
        <v>-1.2E-2</v>
      </c>
      <c r="D6049">
        <f t="shared" si="376"/>
        <v>1.72E-2</v>
      </c>
      <c r="E6049">
        <f t="shared" si="377"/>
        <v>5.8399999999999994E-2</v>
      </c>
      <c r="I6049">
        <f t="shared" si="378"/>
        <v>2.4715121136173572E-2</v>
      </c>
      <c r="J6049">
        <f t="shared" si="379"/>
        <v>1.7595007927983221E-2</v>
      </c>
    </row>
    <row r="6050" spans="1:10" x14ac:dyDescent="0.25">
      <c r="A6050">
        <v>60480</v>
      </c>
      <c r="B6050">
        <v>4.65E-2</v>
      </c>
      <c r="C6050">
        <v>-1.18E-2</v>
      </c>
      <c r="D6050">
        <f t="shared" si="376"/>
        <v>1.7350000000000001E-2</v>
      </c>
      <c r="E6050">
        <f t="shared" si="377"/>
        <v>5.8299999999999998E-2</v>
      </c>
      <c r="I6050">
        <f t="shared" si="378"/>
        <v>2.4930659983291366E-2</v>
      </c>
      <c r="J6050">
        <f t="shared" si="379"/>
        <v>1.7748452764564472E-2</v>
      </c>
    </row>
    <row r="6051" spans="1:10" x14ac:dyDescent="0.25">
      <c r="A6051">
        <v>60490</v>
      </c>
      <c r="B6051">
        <v>4.6399999999999997E-2</v>
      </c>
      <c r="C6051">
        <v>-1.1900000000000001E-2</v>
      </c>
      <c r="D6051">
        <f t="shared" si="376"/>
        <v>1.7249999999999998E-2</v>
      </c>
      <c r="E6051">
        <f t="shared" si="377"/>
        <v>5.8299999999999998E-2</v>
      </c>
      <c r="I6051">
        <f t="shared" si="378"/>
        <v>2.4786967418546167E-2</v>
      </c>
      <c r="J6051">
        <f t="shared" si="379"/>
        <v>1.7646156206843636E-2</v>
      </c>
    </row>
    <row r="6052" spans="1:10" x14ac:dyDescent="0.25">
      <c r="A6052">
        <v>60500</v>
      </c>
      <c r="B6052">
        <v>4.65E-2</v>
      </c>
      <c r="C6052">
        <v>-1.2E-2</v>
      </c>
      <c r="D6052">
        <f t="shared" si="376"/>
        <v>1.7250000000000001E-2</v>
      </c>
      <c r="E6052">
        <f t="shared" si="377"/>
        <v>5.8499999999999996E-2</v>
      </c>
      <c r="I6052">
        <f t="shared" si="378"/>
        <v>2.478696741854617E-2</v>
      </c>
      <c r="J6052">
        <f t="shared" si="379"/>
        <v>1.7646156206843639E-2</v>
      </c>
    </row>
    <row r="6053" spans="1:10" x14ac:dyDescent="0.25">
      <c r="A6053">
        <v>60510</v>
      </c>
      <c r="B6053">
        <v>4.65E-2</v>
      </c>
      <c r="C6053">
        <v>-1.17E-2</v>
      </c>
      <c r="D6053">
        <f t="shared" si="376"/>
        <v>1.7399999999999999E-2</v>
      </c>
      <c r="E6053">
        <f t="shared" si="377"/>
        <v>5.8200000000000002E-2</v>
      </c>
      <c r="I6053">
        <f t="shared" si="378"/>
        <v>2.500250626566396E-2</v>
      </c>
      <c r="J6053">
        <f t="shared" si="379"/>
        <v>1.7799601043424887E-2</v>
      </c>
    </row>
    <row r="6054" spans="1:10" x14ac:dyDescent="0.25">
      <c r="A6054">
        <v>60520</v>
      </c>
      <c r="B6054">
        <v>4.6600000000000003E-2</v>
      </c>
      <c r="C6054">
        <v>-1.18E-2</v>
      </c>
      <c r="D6054">
        <f t="shared" si="376"/>
        <v>1.7400000000000002E-2</v>
      </c>
      <c r="E6054">
        <f t="shared" si="377"/>
        <v>5.8400000000000001E-2</v>
      </c>
      <c r="I6054">
        <f t="shared" si="378"/>
        <v>2.5002506265663964E-2</v>
      </c>
      <c r="J6054">
        <f t="shared" si="379"/>
        <v>1.779960104342489E-2</v>
      </c>
    </row>
    <row r="6055" spans="1:10" x14ac:dyDescent="0.25">
      <c r="A6055">
        <v>60530</v>
      </c>
      <c r="B6055">
        <v>4.6699999999999998E-2</v>
      </c>
      <c r="C6055">
        <v>-1.18E-2</v>
      </c>
      <c r="D6055">
        <f t="shared" si="376"/>
        <v>1.745E-2</v>
      </c>
      <c r="E6055">
        <f t="shared" si="377"/>
        <v>5.8499999999999996E-2</v>
      </c>
      <c r="I6055">
        <f t="shared" si="378"/>
        <v>2.5074352548036558E-2</v>
      </c>
      <c r="J6055">
        <f t="shared" si="379"/>
        <v>1.7850749322285302E-2</v>
      </c>
    </row>
    <row r="6056" spans="1:10" x14ac:dyDescent="0.25">
      <c r="A6056">
        <v>60540</v>
      </c>
      <c r="B6056">
        <v>4.65E-2</v>
      </c>
      <c r="C6056">
        <v>-1.12E-2</v>
      </c>
      <c r="D6056">
        <f t="shared" si="376"/>
        <v>1.7649999999999999E-2</v>
      </c>
      <c r="E6056">
        <f t="shared" si="377"/>
        <v>5.7700000000000001E-2</v>
      </c>
      <c r="I6056">
        <f t="shared" si="378"/>
        <v>2.536173767752695E-2</v>
      </c>
      <c r="J6056">
        <f t="shared" si="379"/>
        <v>1.8055342437726968E-2</v>
      </c>
    </row>
    <row r="6057" spans="1:10" x14ac:dyDescent="0.25">
      <c r="A6057">
        <v>60550</v>
      </c>
      <c r="B6057">
        <v>4.6399999999999997E-2</v>
      </c>
      <c r="C6057">
        <v>-3.8E-3</v>
      </c>
      <c r="D6057">
        <f t="shared" si="376"/>
        <v>2.1299999999999999E-2</v>
      </c>
      <c r="E6057">
        <f t="shared" si="377"/>
        <v>5.0199999999999995E-2</v>
      </c>
      <c r="I6057">
        <f t="shared" si="378"/>
        <v>3.0606516290726575E-2</v>
      </c>
      <c r="J6057">
        <f t="shared" si="379"/>
        <v>2.1789166794537362E-2</v>
      </c>
    </row>
    <row r="6058" spans="1:10" x14ac:dyDescent="0.25">
      <c r="A6058">
        <v>60560</v>
      </c>
      <c r="B6058">
        <v>4.6399999999999997E-2</v>
      </c>
      <c r="C6058">
        <v>-1.17E-2</v>
      </c>
      <c r="D6058">
        <f t="shared" si="376"/>
        <v>1.7349999999999997E-2</v>
      </c>
      <c r="E6058">
        <f t="shared" si="377"/>
        <v>5.8099999999999999E-2</v>
      </c>
      <c r="I6058">
        <f t="shared" si="378"/>
        <v>2.4930659983291359E-2</v>
      </c>
      <c r="J6058">
        <f t="shared" si="379"/>
        <v>1.7748452764564469E-2</v>
      </c>
    </row>
    <row r="6059" spans="1:10" x14ac:dyDescent="0.25">
      <c r="A6059">
        <v>60570</v>
      </c>
      <c r="B6059">
        <v>4.6399999999999997E-2</v>
      </c>
      <c r="C6059">
        <v>-1.14E-2</v>
      </c>
      <c r="D6059">
        <f t="shared" si="376"/>
        <v>1.7499999999999998E-2</v>
      </c>
      <c r="E6059">
        <f t="shared" si="377"/>
        <v>5.7799999999999997E-2</v>
      </c>
      <c r="I6059">
        <f t="shared" si="378"/>
        <v>2.5146198830409156E-2</v>
      </c>
      <c r="J6059">
        <f t="shared" si="379"/>
        <v>1.790189760114572E-2</v>
      </c>
    </row>
    <row r="6060" spans="1:10" x14ac:dyDescent="0.25">
      <c r="A6060">
        <v>60580</v>
      </c>
      <c r="B6060">
        <v>4.6300000000000001E-2</v>
      </c>
      <c r="C6060">
        <v>-1.17E-2</v>
      </c>
      <c r="D6060">
        <f t="shared" si="376"/>
        <v>1.7299999999999999E-2</v>
      </c>
      <c r="E6060">
        <f t="shared" si="377"/>
        <v>5.8000000000000003E-2</v>
      </c>
      <c r="I6060">
        <f t="shared" si="378"/>
        <v>2.4858813700918764E-2</v>
      </c>
      <c r="J6060">
        <f t="shared" si="379"/>
        <v>1.7697304485704054E-2</v>
      </c>
    </row>
    <row r="6061" spans="1:10" x14ac:dyDescent="0.25">
      <c r="A6061">
        <v>60590</v>
      </c>
      <c r="B6061">
        <v>4.58E-2</v>
      </c>
      <c r="C6061">
        <v>-1.18E-2</v>
      </c>
      <c r="D6061">
        <f t="shared" si="376"/>
        <v>1.7000000000000001E-2</v>
      </c>
      <c r="E6061">
        <f t="shared" si="377"/>
        <v>5.7599999999999998E-2</v>
      </c>
      <c r="I6061">
        <f t="shared" si="378"/>
        <v>2.4427736006683184E-2</v>
      </c>
      <c r="J6061">
        <f t="shared" si="379"/>
        <v>1.7390414812541558E-2</v>
      </c>
    </row>
    <row r="6062" spans="1:10" x14ac:dyDescent="0.25">
      <c r="A6062">
        <v>60600</v>
      </c>
      <c r="B6062">
        <v>4.6199999999999998E-2</v>
      </c>
      <c r="C6062">
        <v>-1.18E-2</v>
      </c>
      <c r="D6062">
        <f t="shared" si="376"/>
        <v>1.72E-2</v>
      </c>
      <c r="E6062">
        <f t="shared" si="377"/>
        <v>5.7999999999999996E-2</v>
      </c>
      <c r="I6062">
        <f t="shared" si="378"/>
        <v>2.4715121136173572E-2</v>
      </c>
      <c r="J6062">
        <f t="shared" si="379"/>
        <v>1.7595007927983221E-2</v>
      </c>
    </row>
    <row r="6063" spans="1:10" x14ac:dyDescent="0.25">
      <c r="A6063">
        <v>60610</v>
      </c>
      <c r="B6063">
        <v>4.6300000000000001E-2</v>
      </c>
      <c r="C6063">
        <v>-1.1599999999999999E-2</v>
      </c>
      <c r="D6063">
        <f t="shared" si="376"/>
        <v>1.7350000000000001E-2</v>
      </c>
      <c r="E6063">
        <f t="shared" si="377"/>
        <v>5.79E-2</v>
      </c>
      <c r="I6063">
        <f t="shared" si="378"/>
        <v>2.4930659983291366E-2</v>
      </c>
      <c r="J6063">
        <f t="shared" si="379"/>
        <v>1.7748452764564472E-2</v>
      </c>
    </row>
    <row r="6064" spans="1:10" x14ac:dyDescent="0.25">
      <c r="A6064">
        <v>60620</v>
      </c>
      <c r="B6064">
        <v>4.65E-2</v>
      </c>
      <c r="C6064">
        <v>-1.17E-2</v>
      </c>
      <c r="D6064">
        <f t="shared" si="376"/>
        <v>1.7399999999999999E-2</v>
      </c>
      <c r="E6064">
        <f t="shared" si="377"/>
        <v>5.8200000000000002E-2</v>
      </c>
      <c r="I6064">
        <f t="shared" si="378"/>
        <v>2.500250626566396E-2</v>
      </c>
      <c r="J6064">
        <f t="shared" si="379"/>
        <v>1.7799601043424887E-2</v>
      </c>
    </row>
    <row r="6065" spans="1:10" x14ac:dyDescent="0.25">
      <c r="A6065">
        <v>60630</v>
      </c>
      <c r="B6065">
        <v>4.6100000000000002E-2</v>
      </c>
      <c r="C6065">
        <v>-1.15E-2</v>
      </c>
      <c r="D6065">
        <f t="shared" si="376"/>
        <v>1.7300000000000003E-2</v>
      </c>
      <c r="E6065">
        <f t="shared" si="377"/>
        <v>5.7599999999999998E-2</v>
      </c>
      <c r="I6065">
        <f t="shared" si="378"/>
        <v>2.4858813700918771E-2</v>
      </c>
      <c r="J6065">
        <f t="shared" si="379"/>
        <v>1.7697304485704057E-2</v>
      </c>
    </row>
    <row r="6066" spans="1:10" x14ac:dyDescent="0.25">
      <c r="A6066">
        <v>60640</v>
      </c>
      <c r="B6066">
        <v>4.6199999999999998E-2</v>
      </c>
      <c r="C6066">
        <v>-1.17E-2</v>
      </c>
      <c r="D6066">
        <f t="shared" si="376"/>
        <v>1.7249999999999998E-2</v>
      </c>
      <c r="E6066">
        <f t="shared" si="377"/>
        <v>5.79E-2</v>
      </c>
      <c r="I6066">
        <f t="shared" si="378"/>
        <v>2.4786967418546167E-2</v>
      </c>
      <c r="J6066">
        <f t="shared" si="379"/>
        <v>1.7646156206843636E-2</v>
      </c>
    </row>
    <row r="6067" spans="1:10" x14ac:dyDescent="0.25">
      <c r="A6067">
        <v>60650</v>
      </c>
      <c r="B6067">
        <v>4.6100000000000002E-2</v>
      </c>
      <c r="C6067">
        <v>-1.15E-2</v>
      </c>
      <c r="D6067">
        <f t="shared" si="376"/>
        <v>1.7300000000000003E-2</v>
      </c>
      <c r="E6067">
        <f t="shared" si="377"/>
        <v>5.7599999999999998E-2</v>
      </c>
      <c r="I6067">
        <f t="shared" si="378"/>
        <v>2.4858813700918771E-2</v>
      </c>
      <c r="J6067">
        <f t="shared" si="379"/>
        <v>1.7697304485704057E-2</v>
      </c>
    </row>
    <row r="6068" spans="1:10" x14ac:dyDescent="0.25">
      <c r="A6068">
        <v>60660</v>
      </c>
      <c r="B6068">
        <v>4.6399999999999997E-2</v>
      </c>
      <c r="C6068">
        <v>-1.15E-2</v>
      </c>
      <c r="D6068">
        <f t="shared" si="376"/>
        <v>1.745E-2</v>
      </c>
      <c r="E6068">
        <f t="shared" si="377"/>
        <v>5.7899999999999993E-2</v>
      </c>
      <c r="I6068">
        <f t="shared" si="378"/>
        <v>2.5074352548036558E-2</v>
      </c>
      <c r="J6068">
        <f t="shared" si="379"/>
        <v>1.7850749322285302E-2</v>
      </c>
    </row>
    <row r="6069" spans="1:10" x14ac:dyDescent="0.25">
      <c r="A6069">
        <v>60670</v>
      </c>
      <c r="B6069">
        <v>4.6399999999999997E-2</v>
      </c>
      <c r="C6069">
        <v>-1.15E-2</v>
      </c>
      <c r="D6069">
        <f t="shared" si="376"/>
        <v>1.745E-2</v>
      </c>
      <c r="E6069">
        <f t="shared" si="377"/>
        <v>5.7899999999999993E-2</v>
      </c>
      <c r="I6069">
        <f t="shared" si="378"/>
        <v>2.5074352548036558E-2</v>
      </c>
      <c r="J6069">
        <f t="shared" si="379"/>
        <v>1.7850749322285302E-2</v>
      </c>
    </row>
    <row r="6070" spans="1:10" x14ac:dyDescent="0.25">
      <c r="A6070">
        <v>60680</v>
      </c>
      <c r="B6070">
        <v>4.6300000000000001E-2</v>
      </c>
      <c r="C6070">
        <v>-1.1599999999999999E-2</v>
      </c>
      <c r="D6070">
        <f t="shared" si="376"/>
        <v>1.7350000000000001E-2</v>
      </c>
      <c r="E6070">
        <f t="shared" si="377"/>
        <v>5.79E-2</v>
      </c>
      <c r="I6070">
        <f t="shared" si="378"/>
        <v>2.4930659983291366E-2</v>
      </c>
      <c r="J6070">
        <f t="shared" si="379"/>
        <v>1.7748452764564472E-2</v>
      </c>
    </row>
    <row r="6071" spans="1:10" x14ac:dyDescent="0.25">
      <c r="A6071">
        <v>60690</v>
      </c>
      <c r="B6071">
        <v>4.6699999999999998E-2</v>
      </c>
      <c r="C6071">
        <v>-1.17E-2</v>
      </c>
      <c r="D6071">
        <f t="shared" si="376"/>
        <v>1.7499999999999998E-2</v>
      </c>
      <c r="E6071">
        <f t="shared" si="377"/>
        <v>5.8400000000000001E-2</v>
      </c>
      <c r="I6071">
        <f t="shared" si="378"/>
        <v>2.5146198830409156E-2</v>
      </c>
      <c r="J6071">
        <f t="shared" si="379"/>
        <v>1.790189760114572E-2</v>
      </c>
    </row>
    <row r="6072" spans="1:10" x14ac:dyDescent="0.25">
      <c r="A6072">
        <v>60700</v>
      </c>
      <c r="B6072">
        <v>4.6300000000000001E-2</v>
      </c>
      <c r="C6072">
        <v>-1.1599999999999999E-2</v>
      </c>
      <c r="D6072">
        <f t="shared" si="376"/>
        <v>1.7350000000000001E-2</v>
      </c>
      <c r="E6072">
        <f t="shared" si="377"/>
        <v>5.79E-2</v>
      </c>
      <c r="I6072">
        <f t="shared" si="378"/>
        <v>2.4930659983291366E-2</v>
      </c>
      <c r="J6072">
        <f t="shared" si="379"/>
        <v>1.7748452764564472E-2</v>
      </c>
    </row>
    <row r="6073" spans="1:10" x14ac:dyDescent="0.25">
      <c r="A6073">
        <v>60710</v>
      </c>
      <c r="B6073">
        <v>4.6100000000000002E-2</v>
      </c>
      <c r="C6073">
        <v>-1.1599999999999999E-2</v>
      </c>
      <c r="D6073">
        <f t="shared" si="376"/>
        <v>1.7250000000000001E-2</v>
      </c>
      <c r="E6073">
        <f t="shared" si="377"/>
        <v>5.7700000000000001E-2</v>
      </c>
      <c r="I6073">
        <f t="shared" si="378"/>
        <v>2.478696741854617E-2</v>
      </c>
      <c r="J6073">
        <f t="shared" si="379"/>
        <v>1.7646156206843639E-2</v>
      </c>
    </row>
    <row r="6074" spans="1:10" x14ac:dyDescent="0.25">
      <c r="A6074">
        <v>60720</v>
      </c>
      <c r="B6074">
        <v>4.6199999999999998E-2</v>
      </c>
      <c r="C6074">
        <v>-1.1599999999999999E-2</v>
      </c>
      <c r="D6074">
        <f t="shared" si="376"/>
        <v>1.7299999999999999E-2</v>
      </c>
      <c r="E6074">
        <f t="shared" si="377"/>
        <v>5.7799999999999997E-2</v>
      </c>
      <c r="I6074">
        <f t="shared" si="378"/>
        <v>2.4858813700918764E-2</v>
      </c>
      <c r="J6074">
        <f t="shared" si="379"/>
        <v>1.7697304485704054E-2</v>
      </c>
    </row>
    <row r="6075" spans="1:10" x14ac:dyDescent="0.25">
      <c r="A6075">
        <v>60730</v>
      </c>
      <c r="B6075">
        <v>4.6199999999999998E-2</v>
      </c>
      <c r="C6075">
        <v>-5.7999999999999996E-3</v>
      </c>
      <c r="D6075">
        <f t="shared" si="376"/>
        <v>2.0199999999999999E-2</v>
      </c>
      <c r="E6075">
        <f t="shared" si="377"/>
        <v>5.1999999999999998E-2</v>
      </c>
      <c r="I6075">
        <f t="shared" si="378"/>
        <v>2.9025898078529427E-2</v>
      </c>
      <c r="J6075">
        <f t="shared" si="379"/>
        <v>2.0663904659608202E-2</v>
      </c>
    </row>
    <row r="6076" spans="1:10" x14ac:dyDescent="0.25">
      <c r="A6076">
        <v>60740</v>
      </c>
      <c r="B6076">
        <v>4.6300000000000001E-2</v>
      </c>
      <c r="C6076">
        <v>-1.12E-2</v>
      </c>
      <c r="D6076">
        <f t="shared" si="376"/>
        <v>1.755E-2</v>
      </c>
      <c r="E6076">
        <f t="shared" si="377"/>
        <v>5.7500000000000002E-2</v>
      </c>
      <c r="I6076">
        <f t="shared" si="378"/>
        <v>2.5218045112781754E-2</v>
      </c>
      <c r="J6076">
        <f t="shared" si="379"/>
        <v>1.7953045880006135E-2</v>
      </c>
    </row>
    <row r="6077" spans="1:10" x14ac:dyDescent="0.25">
      <c r="A6077">
        <v>60750</v>
      </c>
      <c r="B6077">
        <v>4.7399999999999998E-2</v>
      </c>
      <c r="C6077">
        <v>-1.1299999999999999E-2</v>
      </c>
      <c r="D6077">
        <f t="shared" si="376"/>
        <v>1.805E-2</v>
      </c>
      <c r="E6077">
        <f t="shared" si="377"/>
        <v>5.8699999999999995E-2</v>
      </c>
      <c r="I6077">
        <f t="shared" si="378"/>
        <v>2.593650793650773E-2</v>
      </c>
      <c r="J6077">
        <f t="shared" si="379"/>
        <v>1.84645286686103E-2</v>
      </c>
    </row>
    <row r="6078" spans="1:10" x14ac:dyDescent="0.25">
      <c r="A6078">
        <v>60760</v>
      </c>
      <c r="B6078">
        <v>4.7800000000000002E-2</v>
      </c>
      <c r="C6078">
        <v>-1.12E-2</v>
      </c>
      <c r="D6078">
        <f t="shared" si="376"/>
        <v>1.83E-2</v>
      </c>
      <c r="E6078">
        <f t="shared" si="377"/>
        <v>5.9000000000000004E-2</v>
      </c>
      <c r="I6078">
        <f t="shared" si="378"/>
        <v>2.629573934837072E-2</v>
      </c>
      <c r="J6078">
        <f t="shared" si="379"/>
        <v>1.8720270062912381E-2</v>
      </c>
    </row>
    <row r="6079" spans="1:10" x14ac:dyDescent="0.25">
      <c r="A6079">
        <v>60770</v>
      </c>
      <c r="B6079">
        <v>4.7600000000000003E-2</v>
      </c>
      <c r="C6079">
        <v>-1.1299999999999999E-2</v>
      </c>
      <c r="D6079">
        <f t="shared" si="376"/>
        <v>1.8150000000000003E-2</v>
      </c>
      <c r="E6079">
        <f t="shared" si="377"/>
        <v>5.8900000000000001E-2</v>
      </c>
      <c r="I6079">
        <f t="shared" si="378"/>
        <v>2.6080200501252929E-2</v>
      </c>
      <c r="J6079">
        <f t="shared" si="379"/>
        <v>1.8566825226331136E-2</v>
      </c>
    </row>
    <row r="6080" spans="1:10" x14ac:dyDescent="0.25">
      <c r="A6080">
        <v>60780</v>
      </c>
      <c r="B6080">
        <v>4.6100000000000002E-2</v>
      </c>
      <c r="C6080">
        <v>-1.15E-2</v>
      </c>
      <c r="D6080">
        <f t="shared" si="376"/>
        <v>1.7300000000000003E-2</v>
      </c>
      <c r="E6080">
        <f t="shared" si="377"/>
        <v>5.7599999999999998E-2</v>
      </c>
      <c r="I6080">
        <f t="shared" si="378"/>
        <v>2.4858813700918771E-2</v>
      </c>
      <c r="J6080">
        <f t="shared" si="379"/>
        <v>1.7697304485704057E-2</v>
      </c>
    </row>
    <row r="6081" spans="1:10" x14ac:dyDescent="0.25">
      <c r="A6081">
        <v>60790</v>
      </c>
      <c r="B6081">
        <v>4.6100000000000002E-2</v>
      </c>
      <c r="C6081">
        <v>-1.17E-2</v>
      </c>
      <c r="D6081">
        <f t="shared" si="376"/>
        <v>1.72E-2</v>
      </c>
      <c r="E6081">
        <f t="shared" si="377"/>
        <v>5.7800000000000004E-2</v>
      </c>
      <c r="I6081">
        <f t="shared" si="378"/>
        <v>2.4715121136173572E-2</v>
      </c>
      <c r="J6081">
        <f t="shared" si="379"/>
        <v>1.7595007927983221E-2</v>
      </c>
    </row>
    <row r="6082" spans="1:10" x14ac:dyDescent="0.25">
      <c r="A6082">
        <v>60800</v>
      </c>
      <c r="B6082">
        <v>4.6100000000000002E-2</v>
      </c>
      <c r="C6082">
        <v>-1.1599999999999999E-2</v>
      </c>
      <c r="D6082">
        <f t="shared" si="376"/>
        <v>1.7250000000000001E-2</v>
      </c>
      <c r="E6082">
        <f t="shared" si="377"/>
        <v>5.7700000000000001E-2</v>
      </c>
      <c r="I6082">
        <f t="shared" si="378"/>
        <v>2.478696741854617E-2</v>
      </c>
      <c r="J6082">
        <f t="shared" si="379"/>
        <v>1.7646156206843639E-2</v>
      </c>
    </row>
    <row r="6083" spans="1:10" x14ac:dyDescent="0.25">
      <c r="A6083">
        <v>60810</v>
      </c>
      <c r="B6083">
        <v>4.5999999999999999E-2</v>
      </c>
      <c r="C6083">
        <v>-1.1900000000000001E-2</v>
      </c>
      <c r="D6083">
        <f t="shared" ref="D6083:D6146" si="380">AVERAGE(B6083:C6083)</f>
        <v>1.7049999999999999E-2</v>
      </c>
      <c r="E6083">
        <f t="shared" ref="E6083:E6146" si="381">B6083-C6083</f>
        <v>5.79E-2</v>
      </c>
      <c r="I6083">
        <f t="shared" ref="I6083:I6146" si="382">D6083*$H$2</f>
        <v>2.4499582289055778E-2</v>
      </c>
      <c r="J6083">
        <f t="shared" ref="J6083:J6146" si="383">I6083/$I$2</f>
        <v>1.7441563091401973E-2</v>
      </c>
    </row>
    <row r="6084" spans="1:10" x14ac:dyDescent="0.25">
      <c r="A6084">
        <v>60820</v>
      </c>
      <c r="B6084">
        <v>4.6100000000000002E-2</v>
      </c>
      <c r="C6084">
        <v>-1.1900000000000001E-2</v>
      </c>
      <c r="D6084">
        <f t="shared" si="380"/>
        <v>1.7100000000000001E-2</v>
      </c>
      <c r="E6084">
        <f t="shared" si="381"/>
        <v>5.8000000000000003E-2</v>
      </c>
      <c r="I6084">
        <f t="shared" si="382"/>
        <v>2.4571428571428376E-2</v>
      </c>
      <c r="J6084">
        <f t="shared" si="383"/>
        <v>1.7492711370262388E-2</v>
      </c>
    </row>
    <row r="6085" spans="1:10" x14ac:dyDescent="0.25">
      <c r="A6085">
        <v>60830</v>
      </c>
      <c r="B6085">
        <v>4.6399999999999997E-2</v>
      </c>
      <c r="C6085">
        <v>-1.1900000000000001E-2</v>
      </c>
      <c r="D6085">
        <f t="shared" si="380"/>
        <v>1.7249999999999998E-2</v>
      </c>
      <c r="E6085">
        <f t="shared" si="381"/>
        <v>5.8299999999999998E-2</v>
      </c>
      <c r="I6085">
        <f t="shared" si="382"/>
        <v>2.4786967418546167E-2</v>
      </c>
      <c r="J6085">
        <f t="shared" si="383"/>
        <v>1.7646156206843636E-2</v>
      </c>
    </row>
    <row r="6086" spans="1:10" x14ac:dyDescent="0.25">
      <c r="A6086">
        <v>60840</v>
      </c>
      <c r="B6086">
        <v>4.6100000000000002E-2</v>
      </c>
      <c r="C6086">
        <v>-1.2E-2</v>
      </c>
      <c r="D6086">
        <f t="shared" si="380"/>
        <v>1.7050000000000003E-2</v>
      </c>
      <c r="E6086">
        <f t="shared" si="381"/>
        <v>5.8099999999999999E-2</v>
      </c>
      <c r="I6086">
        <f t="shared" si="382"/>
        <v>2.4499582289055782E-2</v>
      </c>
      <c r="J6086">
        <f t="shared" si="383"/>
        <v>1.7441563091401976E-2</v>
      </c>
    </row>
    <row r="6087" spans="1:10" x14ac:dyDescent="0.25">
      <c r="A6087">
        <v>60850</v>
      </c>
      <c r="B6087">
        <v>4.6300000000000001E-2</v>
      </c>
      <c r="C6087">
        <v>-1.21E-2</v>
      </c>
      <c r="D6087">
        <f t="shared" si="380"/>
        <v>1.7100000000000001E-2</v>
      </c>
      <c r="E6087">
        <f t="shared" si="381"/>
        <v>5.8400000000000001E-2</v>
      </c>
      <c r="I6087">
        <f t="shared" si="382"/>
        <v>2.4571428571428376E-2</v>
      </c>
      <c r="J6087">
        <f t="shared" si="383"/>
        <v>1.7492711370262388E-2</v>
      </c>
    </row>
    <row r="6088" spans="1:10" x14ac:dyDescent="0.25">
      <c r="A6088">
        <v>60860</v>
      </c>
      <c r="B6088">
        <v>4.6399999999999997E-2</v>
      </c>
      <c r="C6088">
        <v>-1.1900000000000001E-2</v>
      </c>
      <c r="D6088">
        <f t="shared" si="380"/>
        <v>1.7249999999999998E-2</v>
      </c>
      <c r="E6088">
        <f t="shared" si="381"/>
        <v>5.8299999999999998E-2</v>
      </c>
      <c r="I6088">
        <f t="shared" si="382"/>
        <v>2.4786967418546167E-2</v>
      </c>
      <c r="J6088">
        <f t="shared" si="383"/>
        <v>1.7646156206843636E-2</v>
      </c>
    </row>
    <row r="6089" spans="1:10" x14ac:dyDescent="0.25">
      <c r="A6089">
        <v>60870</v>
      </c>
      <c r="B6089">
        <v>4.6399999999999997E-2</v>
      </c>
      <c r="C6089">
        <v>-1.1900000000000001E-2</v>
      </c>
      <c r="D6089">
        <f t="shared" si="380"/>
        <v>1.7249999999999998E-2</v>
      </c>
      <c r="E6089">
        <f t="shared" si="381"/>
        <v>5.8299999999999998E-2</v>
      </c>
      <c r="I6089">
        <f t="shared" si="382"/>
        <v>2.4786967418546167E-2</v>
      </c>
      <c r="J6089">
        <f t="shared" si="383"/>
        <v>1.7646156206843636E-2</v>
      </c>
    </row>
    <row r="6090" spans="1:10" x14ac:dyDescent="0.25">
      <c r="A6090">
        <v>60880</v>
      </c>
      <c r="B6090">
        <v>4.6399999999999997E-2</v>
      </c>
      <c r="C6090">
        <v>-1.18E-2</v>
      </c>
      <c r="D6090">
        <f t="shared" si="380"/>
        <v>1.7299999999999999E-2</v>
      </c>
      <c r="E6090">
        <f t="shared" si="381"/>
        <v>5.8199999999999995E-2</v>
      </c>
      <c r="I6090">
        <f t="shared" si="382"/>
        <v>2.4858813700918764E-2</v>
      </c>
      <c r="J6090">
        <f t="shared" si="383"/>
        <v>1.7697304485704054E-2</v>
      </c>
    </row>
    <row r="6091" spans="1:10" x14ac:dyDescent="0.25">
      <c r="A6091">
        <v>60890</v>
      </c>
      <c r="B6091">
        <v>4.65E-2</v>
      </c>
      <c r="C6091">
        <v>-1.18E-2</v>
      </c>
      <c r="D6091">
        <f t="shared" si="380"/>
        <v>1.7350000000000001E-2</v>
      </c>
      <c r="E6091">
        <f t="shared" si="381"/>
        <v>5.8299999999999998E-2</v>
      </c>
      <c r="I6091">
        <f t="shared" si="382"/>
        <v>2.4930659983291366E-2</v>
      </c>
      <c r="J6091">
        <f t="shared" si="383"/>
        <v>1.7748452764564472E-2</v>
      </c>
    </row>
    <row r="6092" spans="1:10" x14ac:dyDescent="0.25">
      <c r="A6092">
        <v>60900</v>
      </c>
      <c r="B6092">
        <v>4.6100000000000002E-2</v>
      </c>
      <c r="C6092">
        <v>-1.03E-2</v>
      </c>
      <c r="D6092">
        <f t="shared" si="380"/>
        <v>1.7899999999999999E-2</v>
      </c>
      <c r="E6092">
        <f t="shared" si="381"/>
        <v>5.6400000000000006E-2</v>
      </c>
      <c r="I6092">
        <f t="shared" si="382"/>
        <v>2.5720969089389936E-2</v>
      </c>
      <c r="J6092">
        <f t="shared" si="383"/>
        <v>1.8311083832029049E-2</v>
      </c>
    </row>
    <row r="6093" spans="1:10" x14ac:dyDescent="0.25">
      <c r="A6093">
        <v>60910</v>
      </c>
      <c r="B6093">
        <v>4.5999999999999999E-2</v>
      </c>
      <c r="C6093">
        <v>-1.0500000000000001E-2</v>
      </c>
      <c r="D6093">
        <f t="shared" si="380"/>
        <v>1.7749999999999998E-2</v>
      </c>
      <c r="E6093">
        <f t="shared" si="381"/>
        <v>5.6500000000000002E-2</v>
      </c>
      <c r="I6093">
        <f t="shared" si="382"/>
        <v>2.5505430242272142E-2</v>
      </c>
      <c r="J6093">
        <f t="shared" si="383"/>
        <v>1.8157638995447801E-2</v>
      </c>
    </row>
    <row r="6094" spans="1:10" x14ac:dyDescent="0.25">
      <c r="A6094">
        <v>60920</v>
      </c>
      <c r="B6094">
        <v>4.5999999999999999E-2</v>
      </c>
      <c r="C6094">
        <v>-1.0800000000000001E-2</v>
      </c>
      <c r="D6094">
        <f t="shared" si="380"/>
        <v>1.7599999999999998E-2</v>
      </c>
      <c r="E6094">
        <f t="shared" si="381"/>
        <v>5.6800000000000003E-2</v>
      </c>
      <c r="I6094">
        <f t="shared" si="382"/>
        <v>2.5289891395154349E-2</v>
      </c>
      <c r="J6094">
        <f t="shared" si="383"/>
        <v>1.800419415886655E-2</v>
      </c>
    </row>
    <row r="6095" spans="1:10" x14ac:dyDescent="0.25">
      <c r="A6095">
        <v>60930</v>
      </c>
      <c r="B6095">
        <v>4.5900000000000003E-2</v>
      </c>
      <c r="C6095">
        <v>-1.0699999999999999E-2</v>
      </c>
      <c r="D6095">
        <f t="shared" si="380"/>
        <v>1.7600000000000001E-2</v>
      </c>
      <c r="E6095">
        <f t="shared" si="381"/>
        <v>5.6600000000000004E-2</v>
      </c>
      <c r="I6095">
        <f t="shared" si="382"/>
        <v>2.5289891395154356E-2</v>
      </c>
      <c r="J6095">
        <f t="shared" si="383"/>
        <v>1.8004194158866556E-2</v>
      </c>
    </row>
    <row r="6096" spans="1:10" x14ac:dyDescent="0.25">
      <c r="A6096">
        <v>60940</v>
      </c>
      <c r="B6096">
        <v>4.6100000000000002E-2</v>
      </c>
      <c r="C6096">
        <v>-1.0800000000000001E-2</v>
      </c>
      <c r="D6096">
        <f t="shared" si="380"/>
        <v>1.7649999999999999E-2</v>
      </c>
      <c r="E6096">
        <f t="shared" si="381"/>
        <v>5.6900000000000006E-2</v>
      </c>
      <c r="I6096">
        <f t="shared" si="382"/>
        <v>2.536173767752695E-2</v>
      </c>
      <c r="J6096">
        <f t="shared" si="383"/>
        <v>1.8055342437726968E-2</v>
      </c>
    </row>
    <row r="6097" spans="1:10" x14ac:dyDescent="0.25">
      <c r="A6097">
        <v>60950</v>
      </c>
      <c r="B6097">
        <v>4.6100000000000002E-2</v>
      </c>
      <c r="C6097">
        <v>-1.0800000000000001E-2</v>
      </c>
      <c r="D6097">
        <f t="shared" si="380"/>
        <v>1.7649999999999999E-2</v>
      </c>
      <c r="E6097">
        <f t="shared" si="381"/>
        <v>5.6900000000000006E-2</v>
      </c>
      <c r="I6097">
        <f t="shared" si="382"/>
        <v>2.536173767752695E-2</v>
      </c>
      <c r="J6097">
        <f t="shared" si="383"/>
        <v>1.8055342437726968E-2</v>
      </c>
    </row>
    <row r="6098" spans="1:10" x14ac:dyDescent="0.25">
      <c r="A6098">
        <v>60960</v>
      </c>
      <c r="B6098">
        <v>4.5999999999999999E-2</v>
      </c>
      <c r="C6098">
        <v>-1.09E-2</v>
      </c>
      <c r="D6098">
        <f t="shared" si="380"/>
        <v>1.755E-2</v>
      </c>
      <c r="E6098">
        <f t="shared" si="381"/>
        <v>5.6899999999999999E-2</v>
      </c>
      <c r="I6098">
        <f t="shared" si="382"/>
        <v>2.5218045112781754E-2</v>
      </c>
      <c r="J6098">
        <f t="shared" si="383"/>
        <v>1.7953045880006135E-2</v>
      </c>
    </row>
    <row r="6099" spans="1:10" x14ac:dyDescent="0.25">
      <c r="A6099">
        <v>60970</v>
      </c>
      <c r="B6099">
        <v>4.5900000000000003E-2</v>
      </c>
      <c r="C6099">
        <v>-1.11E-2</v>
      </c>
      <c r="D6099">
        <f t="shared" si="380"/>
        <v>1.7400000000000002E-2</v>
      </c>
      <c r="E6099">
        <f t="shared" si="381"/>
        <v>5.7000000000000002E-2</v>
      </c>
      <c r="I6099">
        <f t="shared" si="382"/>
        <v>2.5002506265663964E-2</v>
      </c>
      <c r="J6099">
        <f t="shared" si="383"/>
        <v>1.779960104342489E-2</v>
      </c>
    </row>
    <row r="6100" spans="1:10" x14ac:dyDescent="0.25">
      <c r="A6100">
        <v>60980</v>
      </c>
      <c r="B6100">
        <v>4.5999999999999999E-2</v>
      </c>
      <c r="C6100">
        <v>-1.14E-2</v>
      </c>
      <c r="D6100">
        <f t="shared" si="380"/>
        <v>1.7299999999999999E-2</v>
      </c>
      <c r="E6100">
        <f t="shared" si="381"/>
        <v>5.74E-2</v>
      </c>
      <c r="I6100">
        <f t="shared" si="382"/>
        <v>2.4858813700918764E-2</v>
      </c>
      <c r="J6100">
        <f t="shared" si="383"/>
        <v>1.7697304485704054E-2</v>
      </c>
    </row>
    <row r="6101" spans="1:10" x14ac:dyDescent="0.25">
      <c r="A6101">
        <v>60990</v>
      </c>
      <c r="B6101">
        <v>4.58E-2</v>
      </c>
      <c r="C6101">
        <v>-1.15E-2</v>
      </c>
      <c r="D6101">
        <f t="shared" si="380"/>
        <v>1.7149999999999999E-2</v>
      </c>
      <c r="E6101">
        <f t="shared" si="381"/>
        <v>5.7300000000000004E-2</v>
      </c>
      <c r="I6101">
        <f t="shared" si="382"/>
        <v>2.4643274853800971E-2</v>
      </c>
      <c r="J6101">
        <f t="shared" si="383"/>
        <v>1.7543859649122803E-2</v>
      </c>
    </row>
    <row r="6102" spans="1:10" x14ac:dyDescent="0.25">
      <c r="A6102">
        <v>61000</v>
      </c>
      <c r="B6102">
        <v>4.5499999999999999E-2</v>
      </c>
      <c r="C6102">
        <v>-1.1299999999999999E-2</v>
      </c>
      <c r="D6102">
        <f t="shared" si="380"/>
        <v>1.7100000000000001E-2</v>
      </c>
      <c r="E6102">
        <f t="shared" si="381"/>
        <v>5.6799999999999996E-2</v>
      </c>
      <c r="I6102">
        <f t="shared" si="382"/>
        <v>2.4571428571428376E-2</v>
      </c>
      <c r="J6102">
        <f t="shared" si="383"/>
        <v>1.7492711370262388E-2</v>
      </c>
    </row>
    <row r="6103" spans="1:10" x14ac:dyDescent="0.25">
      <c r="A6103">
        <v>61010</v>
      </c>
      <c r="B6103">
        <v>4.58E-2</v>
      </c>
      <c r="C6103">
        <v>-1.12E-2</v>
      </c>
      <c r="D6103">
        <f t="shared" si="380"/>
        <v>1.7299999999999999E-2</v>
      </c>
      <c r="E6103">
        <f t="shared" si="381"/>
        <v>5.7000000000000002E-2</v>
      </c>
      <c r="I6103">
        <f t="shared" si="382"/>
        <v>2.4858813700918764E-2</v>
      </c>
      <c r="J6103">
        <f t="shared" si="383"/>
        <v>1.7697304485704054E-2</v>
      </c>
    </row>
    <row r="6104" spans="1:10" x14ac:dyDescent="0.25">
      <c r="A6104">
        <v>61020</v>
      </c>
      <c r="B6104">
        <v>4.58E-2</v>
      </c>
      <c r="C6104">
        <v>-1.11E-2</v>
      </c>
      <c r="D6104">
        <f t="shared" si="380"/>
        <v>1.7350000000000001E-2</v>
      </c>
      <c r="E6104">
        <f t="shared" si="381"/>
        <v>5.6899999999999999E-2</v>
      </c>
      <c r="I6104">
        <f t="shared" si="382"/>
        <v>2.4930659983291366E-2</v>
      </c>
      <c r="J6104">
        <f t="shared" si="383"/>
        <v>1.7748452764564472E-2</v>
      </c>
    </row>
    <row r="6105" spans="1:10" x14ac:dyDescent="0.25">
      <c r="A6105">
        <v>61030</v>
      </c>
      <c r="B6105">
        <v>4.5900000000000003E-2</v>
      </c>
      <c r="C6105">
        <v>-1.1299999999999999E-2</v>
      </c>
      <c r="D6105">
        <f t="shared" si="380"/>
        <v>1.7300000000000003E-2</v>
      </c>
      <c r="E6105">
        <f t="shared" si="381"/>
        <v>5.7200000000000001E-2</v>
      </c>
      <c r="I6105">
        <f t="shared" si="382"/>
        <v>2.4858813700918771E-2</v>
      </c>
      <c r="J6105">
        <f t="shared" si="383"/>
        <v>1.7697304485704057E-2</v>
      </c>
    </row>
    <row r="6106" spans="1:10" x14ac:dyDescent="0.25">
      <c r="A6106">
        <v>61040</v>
      </c>
      <c r="B6106">
        <v>4.58E-2</v>
      </c>
      <c r="C6106">
        <v>-1.1299999999999999E-2</v>
      </c>
      <c r="D6106">
        <f t="shared" si="380"/>
        <v>1.7250000000000001E-2</v>
      </c>
      <c r="E6106">
        <f t="shared" si="381"/>
        <v>5.7099999999999998E-2</v>
      </c>
      <c r="I6106">
        <f t="shared" si="382"/>
        <v>2.478696741854617E-2</v>
      </c>
      <c r="J6106">
        <f t="shared" si="383"/>
        <v>1.7646156206843639E-2</v>
      </c>
    </row>
    <row r="6107" spans="1:10" x14ac:dyDescent="0.25">
      <c r="A6107">
        <v>61050</v>
      </c>
      <c r="B6107">
        <v>4.5600000000000002E-2</v>
      </c>
      <c r="C6107">
        <v>-1.1299999999999999E-2</v>
      </c>
      <c r="D6107">
        <f t="shared" si="380"/>
        <v>1.7150000000000002E-2</v>
      </c>
      <c r="E6107">
        <f t="shared" si="381"/>
        <v>5.6899999999999999E-2</v>
      </c>
      <c r="I6107">
        <f t="shared" si="382"/>
        <v>2.4643274853800978E-2</v>
      </c>
      <c r="J6107">
        <f t="shared" si="383"/>
        <v>1.754385964912281E-2</v>
      </c>
    </row>
    <row r="6108" spans="1:10" x14ac:dyDescent="0.25">
      <c r="A6108">
        <v>61060</v>
      </c>
      <c r="B6108">
        <v>4.5499999999999999E-2</v>
      </c>
      <c r="C6108">
        <v>-1.12E-2</v>
      </c>
      <c r="D6108">
        <f t="shared" si="380"/>
        <v>1.7149999999999999E-2</v>
      </c>
      <c r="E6108">
        <f t="shared" si="381"/>
        <v>5.67E-2</v>
      </c>
      <c r="I6108">
        <f t="shared" si="382"/>
        <v>2.4643274853800971E-2</v>
      </c>
      <c r="J6108">
        <f t="shared" si="383"/>
        <v>1.7543859649122803E-2</v>
      </c>
    </row>
    <row r="6109" spans="1:10" x14ac:dyDescent="0.25">
      <c r="A6109">
        <v>61070</v>
      </c>
      <c r="B6109">
        <v>4.5400000000000003E-2</v>
      </c>
      <c r="C6109">
        <v>-1.09E-2</v>
      </c>
      <c r="D6109">
        <f t="shared" si="380"/>
        <v>1.7250000000000001E-2</v>
      </c>
      <c r="E6109">
        <f t="shared" si="381"/>
        <v>5.6300000000000003E-2</v>
      </c>
      <c r="I6109">
        <f t="shared" si="382"/>
        <v>2.478696741854617E-2</v>
      </c>
      <c r="J6109">
        <f t="shared" si="383"/>
        <v>1.7646156206843639E-2</v>
      </c>
    </row>
    <row r="6110" spans="1:10" x14ac:dyDescent="0.25">
      <c r="A6110">
        <v>61080</v>
      </c>
      <c r="B6110">
        <v>4.5400000000000003E-2</v>
      </c>
      <c r="C6110">
        <v>-1.11E-2</v>
      </c>
      <c r="D6110">
        <f t="shared" si="380"/>
        <v>1.7150000000000002E-2</v>
      </c>
      <c r="E6110">
        <f t="shared" si="381"/>
        <v>5.6500000000000002E-2</v>
      </c>
      <c r="I6110">
        <f t="shared" si="382"/>
        <v>2.4643274853800978E-2</v>
      </c>
      <c r="J6110">
        <f t="shared" si="383"/>
        <v>1.754385964912281E-2</v>
      </c>
    </row>
    <row r="6111" spans="1:10" x14ac:dyDescent="0.25">
      <c r="A6111">
        <v>61090</v>
      </c>
      <c r="B6111">
        <v>4.5400000000000003E-2</v>
      </c>
      <c r="C6111">
        <v>-1.14E-2</v>
      </c>
      <c r="D6111">
        <f t="shared" si="380"/>
        <v>1.7000000000000001E-2</v>
      </c>
      <c r="E6111">
        <f t="shared" si="381"/>
        <v>5.6800000000000003E-2</v>
      </c>
      <c r="I6111">
        <f t="shared" si="382"/>
        <v>2.4427736006683184E-2</v>
      </c>
      <c r="J6111">
        <f t="shared" si="383"/>
        <v>1.7390414812541558E-2</v>
      </c>
    </row>
    <row r="6112" spans="1:10" x14ac:dyDescent="0.25">
      <c r="A6112">
        <v>61100</v>
      </c>
      <c r="B6112">
        <v>4.5499999999999999E-2</v>
      </c>
      <c r="C6112">
        <v>2.7000000000000001E-3</v>
      </c>
      <c r="D6112">
        <f t="shared" si="380"/>
        <v>2.41E-2</v>
      </c>
      <c r="E6112">
        <f t="shared" si="381"/>
        <v>4.2799999999999998E-2</v>
      </c>
      <c r="I6112">
        <f t="shared" si="382"/>
        <v>3.4629908103592039E-2</v>
      </c>
      <c r="J6112">
        <f t="shared" si="383"/>
        <v>2.4653470410720676E-2</v>
      </c>
    </row>
    <row r="6113" spans="1:10" x14ac:dyDescent="0.25">
      <c r="A6113">
        <v>61110</v>
      </c>
      <c r="B6113">
        <v>4.5400000000000003E-2</v>
      </c>
      <c r="C6113">
        <v>-1.12E-2</v>
      </c>
      <c r="D6113">
        <f t="shared" si="380"/>
        <v>1.7100000000000001E-2</v>
      </c>
      <c r="E6113">
        <f t="shared" si="381"/>
        <v>5.6600000000000004E-2</v>
      </c>
      <c r="I6113">
        <f t="shared" si="382"/>
        <v>2.4571428571428376E-2</v>
      </c>
      <c r="J6113">
        <f t="shared" si="383"/>
        <v>1.7492711370262388E-2</v>
      </c>
    </row>
    <row r="6114" spans="1:10" x14ac:dyDescent="0.25">
      <c r="A6114">
        <v>61120</v>
      </c>
      <c r="B6114">
        <v>4.5400000000000003E-2</v>
      </c>
      <c r="C6114">
        <v>-1.11E-2</v>
      </c>
      <c r="D6114">
        <f t="shared" si="380"/>
        <v>1.7150000000000002E-2</v>
      </c>
      <c r="E6114">
        <f t="shared" si="381"/>
        <v>5.6500000000000002E-2</v>
      </c>
      <c r="I6114">
        <f t="shared" si="382"/>
        <v>2.4643274853800978E-2</v>
      </c>
      <c r="J6114">
        <f t="shared" si="383"/>
        <v>1.754385964912281E-2</v>
      </c>
    </row>
    <row r="6115" spans="1:10" x14ac:dyDescent="0.25">
      <c r="A6115">
        <v>61130</v>
      </c>
      <c r="B6115">
        <v>4.53E-2</v>
      </c>
      <c r="C6115">
        <v>-1.11E-2</v>
      </c>
      <c r="D6115">
        <f t="shared" si="380"/>
        <v>1.7100000000000001E-2</v>
      </c>
      <c r="E6115">
        <f t="shared" si="381"/>
        <v>5.6399999999999999E-2</v>
      </c>
      <c r="I6115">
        <f t="shared" si="382"/>
        <v>2.4571428571428376E-2</v>
      </c>
      <c r="J6115">
        <f t="shared" si="383"/>
        <v>1.7492711370262388E-2</v>
      </c>
    </row>
    <row r="6116" spans="1:10" x14ac:dyDescent="0.25">
      <c r="A6116">
        <v>61140</v>
      </c>
      <c r="B6116">
        <v>4.5199999999999997E-2</v>
      </c>
      <c r="C6116">
        <v>-1.03E-2</v>
      </c>
      <c r="D6116">
        <f t="shared" si="380"/>
        <v>1.745E-2</v>
      </c>
      <c r="E6116">
        <f t="shared" si="381"/>
        <v>5.5499999999999994E-2</v>
      </c>
      <c r="I6116">
        <f t="shared" si="382"/>
        <v>2.5074352548036558E-2</v>
      </c>
      <c r="J6116">
        <f t="shared" si="383"/>
        <v>1.7850749322285302E-2</v>
      </c>
    </row>
    <row r="6117" spans="1:10" x14ac:dyDescent="0.25">
      <c r="A6117">
        <v>61150</v>
      </c>
      <c r="B6117">
        <v>4.5400000000000003E-2</v>
      </c>
      <c r="C6117">
        <v>-9.9000000000000008E-3</v>
      </c>
      <c r="D6117">
        <f t="shared" si="380"/>
        <v>1.7750000000000002E-2</v>
      </c>
      <c r="E6117">
        <f t="shared" si="381"/>
        <v>5.5300000000000002E-2</v>
      </c>
      <c r="I6117">
        <f t="shared" si="382"/>
        <v>2.5505430242272149E-2</v>
      </c>
      <c r="J6117">
        <f t="shared" si="383"/>
        <v>1.8157638995447804E-2</v>
      </c>
    </row>
    <row r="6118" spans="1:10" x14ac:dyDescent="0.25">
      <c r="A6118">
        <v>61160</v>
      </c>
      <c r="B6118">
        <v>4.58E-2</v>
      </c>
      <c r="C6118">
        <v>-9.7000000000000003E-3</v>
      </c>
      <c r="D6118">
        <f t="shared" si="380"/>
        <v>1.805E-2</v>
      </c>
      <c r="E6118">
        <f t="shared" si="381"/>
        <v>5.5500000000000001E-2</v>
      </c>
      <c r="I6118">
        <f t="shared" si="382"/>
        <v>2.593650793650773E-2</v>
      </c>
      <c r="J6118">
        <f t="shared" si="383"/>
        <v>1.84645286686103E-2</v>
      </c>
    </row>
    <row r="6119" spans="1:10" x14ac:dyDescent="0.25">
      <c r="A6119">
        <v>61170</v>
      </c>
      <c r="B6119">
        <v>4.5699999999999998E-2</v>
      </c>
      <c r="C6119">
        <v>-9.1999999999999998E-3</v>
      </c>
      <c r="D6119">
        <f t="shared" si="380"/>
        <v>1.8249999999999999E-2</v>
      </c>
      <c r="E6119">
        <f t="shared" si="381"/>
        <v>5.4899999999999997E-2</v>
      </c>
      <c r="I6119">
        <f t="shared" si="382"/>
        <v>2.6223893065998118E-2</v>
      </c>
      <c r="J6119">
        <f t="shared" si="383"/>
        <v>1.8669121784051963E-2</v>
      </c>
    </row>
    <row r="6120" spans="1:10" x14ac:dyDescent="0.25">
      <c r="A6120">
        <v>61180</v>
      </c>
      <c r="B6120">
        <v>4.5600000000000002E-2</v>
      </c>
      <c r="C6120">
        <v>-8.8000000000000005E-3</v>
      </c>
      <c r="D6120">
        <f t="shared" si="380"/>
        <v>1.84E-2</v>
      </c>
      <c r="E6120">
        <f t="shared" si="381"/>
        <v>5.4400000000000004E-2</v>
      </c>
      <c r="I6120">
        <f t="shared" si="382"/>
        <v>2.6439431913115912E-2</v>
      </c>
      <c r="J6120">
        <f t="shared" si="383"/>
        <v>1.8822566620633214E-2</v>
      </c>
    </row>
    <row r="6121" spans="1:10" x14ac:dyDescent="0.25">
      <c r="A6121">
        <v>61190</v>
      </c>
      <c r="B6121">
        <v>4.5199999999999997E-2</v>
      </c>
      <c r="C6121">
        <v>-8.6E-3</v>
      </c>
      <c r="D6121">
        <f t="shared" si="380"/>
        <v>1.8299999999999997E-2</v>
      </c>
      <c r="E6121">
        <f t="shared" si="381"/>
        <v>5.3800000000000001E-2</v>
      </c>
      <c r="I6121">
        <f t="shared" si="382"/>
        <v>2.6295739348370713E-2</v>
      </c>
      <c r="J6121">
        <f t="shared" si="383"/>
        <v>1.8720270062912377E-2</v>
      </c>
    </row>
    <row r="6122" spans="1:10" x14ac:dyDescent="0.25">
      <c r="A6122">
        <v>61200</v>
      </c>
      <c r="B6122">
        <v>4.5400000000000003E-2</v>
      </c>
      <c r="C6122">
        <v>-8.6999999999999994E-3</v>
      </c>
      <c r="D6122">
        <f t="shared" si="380"/>
        <v>1.8350000000000002E-2</v>
      </c>
      <c r="E6122">
        <f t="shared" si="381"/>
        <v>5.4100000000000002E-2</v>
      </c>
      <c r="I6122">
        <f t="shared" si="382"/>
        <v>2.6367585630743318E-2</v>
      </c>
      <c r="J6122">
        <f t="shared" si="383"/>
        <v>1.8771418341772799E-2</v>
      </c>
    </row>
    <row r="6123" spans="1:10" x14ac:dyDescent="0.25">
      <c r="A6123">
        <v>61210</v>
      </c>
      <c r="B6123">
        <v>4.58E-2</v>
      </c>
      <c r="C6123">
        <v>-8.3000000000000001E-3</v>
      </c>
      <c r="D6123">
        <f t="shared" si="380"/>
        <v>1.8749999999999999E-2</v>
      </c>
      <c r="E6123">
        <f t="shared" si="381"/>
        <v>5.4100000000000002E-2</v>
      </c>
      <c r="I6123">
        <f t="shared" si="382"/>
        <v>2.6942355889724098E-2</v>
      </c>
      <c r="J6123">
        <f t="shared" si="383"/>
        <v>1.9180604572656128E-2</v>
      </c>
    </row>
    <row r="6124" spans="1:10" x14ac:dyDescent="0.25">
      <c r="A6124">
        <v>61220</v>
      </c>
      <c r="B6124">
        <v>4.5900000000000003E-2</v>
      </c>
      <c r="C6124">
        <v>-8.0999999999999996E-3</v>
      </c>
      <c r="D6124">
        <f t="shared" si="380"/>
        <v>1.89E-2</v>
      </c>
      <c r="E6124">
        <f t="shared" si="381"/>
        <v>5.4000000000000006E-2</v>
      </c>
      <c r="I6124">
        <f t="shared" si="382"/>
        <v>2.7157894736841891E-2</v>
      </c>
      <c r="J6124">
        <f t="shared" si="383"/>
        <v>1.9334049409237379E-2</v>
      </c>
    </row>
    <row r="6125" spans="1:10" x14ac:dyDescent="0.25">
      <c r="A6125">
        <v>61230</v>
      </c>
      <c r="B6125">
        <v>4.58E-2</v>
      </c>
      <c r="C6125">
        <v>-7.9000000000000008E-3</v>
      </c>
      <c r="D6125">
        <f t="shared" si="380"/>
        <v>1.8950000000000002E-2</v>
      </c>
      <c r="E6125">
        <f t="shared" si="381"/>
        <v>5.3699999999999998E-2</v>
      </c>
      <c r="I6125">
        <f t="shared" si="382"/>
        <v>2.7229741019214489E-2</v>
      </c>
      <c r="J6125">
        <f t="shared" si="383"/>
        <v>1.9385197688097794E-2</v>
      </c>
    </row>
    <row r="6126" spans="1:10" x14ac:dyDescent="0.25">
      <c r="A6126">
        <v>61240</v>
      </c>
      <c r="B6126">
        <v>4.5900000000000003E-2</v>
      </c>
      <c r="C6126">
        <v>-7.4999999999999997E-3</v>
      </c>
      <c r="D6126">
        <f t="shared" si="380"/>
        <v>1.9200000000000002E-2</v>
      </c>
      <c r="E6126">
        <f t="shared" si="381"/>
        <v>5.3400000000000003E-2</v>
      </c>
      <c r="I6126">
        <f t="shared" si="382"/>
        <v>2.7588972431077479E-2</v>
      </c>
      <c r="J6126">
        <f t="shared" si="383"/>
        <v>1.9640939082399878E-2</v>
      </c>
    </row>
    <row r="6127" spans="1:10" x14ac:dyDescent="0.25">
      <c r="A6127">
        <v>61250</v>
      </c>
      <c r="B6127">
        <v>4.6600000000000003E-2</v>
      </c>
      <c r="C6127">
        <v>-7.1999999999999998E-3</v>
      </c>
      <c r="D6127">
        <f t="shared" si="380"/>
        <v>1.9700000000000002E-2</v>
      </c>
      <c r="E6127">
        <f t="shared" si="381"/>
        <v>5.3800000000000001E-2</v>
      </c>
      <c r="I6127">
        <f t="shared" si="382"/>
        <v>2.8307435254803455E-2</v>
      </c>
      <c r="J6127">
        <f t="shared" si="383"/>
        <v>2.0152421871004043E-2</v>
      </c>
    </row>
    <row r="6128" spans="1:10" x14ac:dyDescent="0.25">
      <c r="A6128">
        <v>61260</v>
      </c>
      <c r="B6128">
        <v>4.6600000000000003E-2</v>
      </c>
      <c r="C6128">
        <v>-6.7999999999999996E-3</v>
      </c>
      <c r="D6128">
        <f t="shared" si="380"/>
        <v>1.9900000000000001E-2</v>
      </c>
      <c r="E6128">
        <f t="shared" si="381"/>
        <v>5.3400000000000003E-2</v>
      </c>
      <c r="I6128">
        <f t="shared" si="382"/>
        <v>2.8594820384293843E-2</v>
      </c>
      <c r="J6128">
        <f t="shared" si="383"/>
        <v>2.0357014986445706E-2</v>
      </c>
    </row>
    <row r="6129" spans="1:10" x14ac:dyDescent="0.25">
      <c r="A6129">
        <v>61270</v>
      </c>
      <c r="B6129">
        <v>4.6600000000000003E-2</v>
      </c>
      <c r="C6129">
        <v>-6.4999999999999997E-3</v>
      </c>
      <c r="D6129">
        <f t="shared" si="380"/>
        <v>2.0050000000000002E-2</v>
      </c>
      <c r="E6129">
        <f t="shared" si="381"/>
        <v>5.3100000000000001E-2</v>
      </c>
      <c r="I6129">
        <f t="shared" si="382"/>
        <v>2.8810359231411637E-2</v>
      </c>
      <c r="J6129">
        <f t="shared" si="383"/>
        <v>2.0510459823026954E-2</v>
      </c>
    </row>
    <row r="6130" spans="1:10" x14ac:dyDescent="0.25">
      <c r="A6130">
        <v>61280</v>
      </c>
      <c r="B6130">
        <v>4.6300000000000001E-2</v>
      </c>
      <c r="C6130">
        <v>-6.1999999999999998E-3</v>
      </c>
      <c r="D6130">
        <f t="shared" si="380"/>
        <v>2.0050000000000002E-2</v>
      </c>
      <c r="E6130">
        <f t="shared" si="381"/>
        <v>5.2499999999999998E-2</v>
      </c>
      <c r="I6130">
        <f t="shared" si="382"/>
        <v>2.8810359231411637E-2</v>
      </c>
      <c r="J6130">
        <f t="shared" si="383"/>
        <v>2.0510459823026954E-2</v>
      </c>
    </row>
    <row r="6131" spans="1:10" x14ac:dyDescent="0.25">
      <c r="A6131">
        <v>61290</v>
      </c>
      <c r="B6131">
        <v>4.6399999999999997E-2</v>
      </c>
      <c r="C6131">
        <v>-6.8999999999999999E-3</v>
      </c>
      <c r="D6131">
        <f t="shared" si="380"/>
        <v>1.9749999999999997E-2</v>
      </c>
      <c r="E6131">
        <f t="shared" si="381"/>
        <v>5.33E-2</v>
      </c>
      <c r="I6131">
        <f t="shared" si="382"/>
        <v>2.8379281537176042E-2</v>
      </c>
      <c r="J6131">
        <f t="shared" si="383"/>
        <v>2.0203570149864451E-2</v>
      </c>
    </row>
    <row r="6132" spans="1:10" x14ac:dyDescent="0.25">
      <c r="A6132">
        <v>61300</v>
      </c>
      <c r="B6132">
        <v>4.65E-2</v>
      </c>
      <c r="C6132">
        <v>-7.6E-3</v>
      </c>
      <c r="D6132">
        <f t="shared" si="380"/>
        <v>1.9449999999999999E-2</v>
      </c>
      <c r="E6132">
        <f t="shared" si="381"/>
        <v>5.4100000000000002E-2</v>
      </c>
      <c r="I6132">
        <f t="shared" si="382"/>
        <v>2.7948203842940462E-2</v>
      </c>
      <c r="J6132">
        <f t="shared" si="383"/>
        <v>1.9896680476701956E-2</v>
      </c>
    </row>
    <row r="6133" spans="1:10" x14ac:dyDescent="0.25">
      <c r="A6133">
        <v>61310</v>
      </c>
      <c r="B6133">
        <v>4.6399999999999997E-2</v>
      </c>
      <c r="C6133">
        <v>-8.0999999999999996E-3</v>
      </c>
      <c r="D6133">
        <f t="shared" si="380"/>
        <v>1.915E-2</v>
      </c>
      <c r="E6133">
        <f t="shared" si="381"/>
        <v>5.4499999999999993E-2</v>
      </c>
      <c r="I6133">
        <f t="shared" si="382"/>
        <v>2.7517126148704878E-2</v>
      </c>
      <c r="J6133">
        <f t="shared" si="383"/>
        <v>1.958979080353946E-2</v>
      </c>
    </row>
    <row r="6134" spans="1:10" x14ac:dyDescent="0.25">
      <c r="A6134">
        <v>61320</v>
      </c>
      <c r="B6134">
        <v>4.6300000000000001E-2</v>
      </c>
      <c r="C6134">
        <v>-1.0800000000000001E-2</v>
      </c>
      <c r="D6134">
        <f t="shared" si="380"/>
        <v>1.7750000000000002E-2</v>
      </c>
      <c r="E6134">
        <f t="shared" si="381"/>
        <v>5.7099999999999998E-2</v>
      </c>
      <c r="I6134">
        <f t="shared" si="382"/>
        <v>2.5505430242272149E-2</v>
      </c>
      <c r="J6134">
        <f t="shared" si="383"/>
        <v>1.8157638995447804E-2</v>
      </c>
    </row>
    <row r="6135" spans="1:10" x14ac:dyDescent="0.25">
      <c r="A6135">
        <v>61330</v>
      </c>
      <c r="B6135">
        <v>4.6699999999999998E-2</v>
      </c>
      <c r="C6135">
        <v>-1.1599999999999999E-2</v>
      </c>
      <c r="D6135">
        <f t="shared" si="380"/>
        <v>1.755E-2</v>
      </c>
      <c r="E6135">
        <f t="shared" si="381"/>
        <v>5.8299999999999998E-2</v>
      </c>
      <c r="I6135">
        <f t="shared" si="382"/>
        <v>2.5218045112781754E-2</v>
      </c>
      <c r="J6135">
        <f t="shared" si="383"/>
        <v>1.7953045880006135E-2</v>
      </c>
    </row>
    <row r="6136" spans="1:10" x14ac:dyDescent="0.25">
      <c r="A6136">
        <v>61340</v>
      </c>
      <c r="B6136">
        <v>4.7399999999999998E-2</v>
      </c>
      <c r="C6136">
        <v>-1.1900000000000001E-2</v>
      </c>
      <c r="D6136">
        <f t="shared" si="380"/>
        <v>1.7749999999999998E-2</v>
      </c>
      <c r="E6136">
        <f t="shared" si="381"/>
        <v>5.9299999999999999E-2</v>
      </c>
      <c r="I6136">
        <f t="shared" si="382"/>
        <v>2.5505430242272142E-2</v>
      </c>
      <c r="J6136">
        <f t="shared" si="383"/>
        <v>1.8157638995447801E-2</v>
      </c>
    </row>
    <row r="6137" spans="1:10" x14ac:dyDescent="0.25">
      <c r="A6137">
        <v>61350</v>
      </c>
      <c r="B6137">
        <v>4.8099999999999997E-2</v>
      </c>
      <c r="C6137">
        <v>-1.2200000000000001E-2</v>
      </c>
      <c r="D6137">
        <f t="shared" si="380"/>
        <v>1.7949999999999997E-2</v>
      </c>
      <c r="E6137">
        <f t="shared" si="381"/>
        <v>6.0299999999999999E-2</v>
      </c>
      <c r="I6137">
        <f t="shared" si="382"/>
        <v>2.5792815371762531E-2</v>
      </c>
      <c r="J6137">
        <f t="shared" si="383"/>
        <v>1.8362232110889463E-2</v>
      </c>
    </row>
    <row r="6138" spans="1:10" x14ac:dyDescent="0.25">
      <c r="A6138">
        <v>61360</v>
      </c>
      <c r="B6138">
        <v>4.87E-2</v>
      </c>
      <c r="C6138">
        <v>-1.21E-2</v>
      </c>
      <c r="D6138">
        <f t="shared" si="380"/>
        <v>1.83E-2</v>
      </c>
      <c r="E6138">
        <f t="shared" si="381"/>
        <v>6.08E-2</v>
      </c>
      <c r="I6138">
        <f t="shared" si="382"/>
        <v>2.629573934837072E-2</v>
      </c>
      <c r="J6138">
        <f t="shared" si="383"/>
        <v>1.8720270062912381E-2</v>
      </c>
    </row>
    <row r="6139" spans="1:10" x14ac:dyDescent="0.25">
      <c r="A6139">
        <v>61370</v>
      </c>
      <c r="B6139">
        <v>4.9099999999999998E-2</v>
      </c>
      <c r="C6139">
        <v>-1.21E-2</v>
      </c>
      <c r="D6139">
        <f t="shared" si="380"/>
        <v>1.8499999999999999E-2</v>
      </c>
      <c r="E6139">
        <f t="shared" si="381"/>
        <v>6.1199999999999997E-2</v>
      </c>
      <c r="I6139">
        <f t="shared" si="382"/>
        <v>2.6583124477861108E-2</v>
      </c>
      <c r="J6139">
        <f t="shared" si="383"/>
        <v>1.8924863178354047E-2</v>
      </c>
    </row>
    <row r="6140" spans="1:10" x14ac:dyDescent="0.25">
      <c r="A6140">
        <v>61380</v>
      </c>
      <c r="B6140">
        <v>4.9599999999999998E-2</v>
      </c>
      <c r="C6140">
        <v>-1.23E-2</v>
      </c>
      <c r="D6140">
        <f t="shared" si="380"/>
        <v>1.865E-2</v>
      </c>
      <c r="E6140">
        <f t="shared" si="381"/>
        <v>6.1899999999999997E-2</v>
      </c>
      <c r="I6140">
        <f t="shared" si="382"/>
        <v>2.6798663324978902E-2</v>
      </c>
      <c r="J6140">
        <f t="shared" si="383"/>
        <v>1.9078308014935295E-2</v>
      </c>
    </row>
    <row r="6141" spans="1:10" x14ac:dyDescent="0.25">
      <c r="A6141">
        <v>61390</v>
      </c>
      <c r="B6141">
        <v>5.0099999999999999E-2</v>
      </c>
      <c r="C6141">
        <v>-1.2200000000000001E-2</v>
      </c>
      <c r="D6141">
        <f t="shared" si="380"/>
        <v>1.8949999999999998E-2</v>
      </c>
      <c r="E6141">
        <f t="shared" si="381"/>
        <v>6.2300000000000001E-2</v>
      </c>
      <c r="I6141">
        <f t="shared" si="382"/>
        <v>2.7229741019214486E-2</v>
      </c>
      <c r="J6141">
        <f t="shared" si="383"/>
        <v>1.9385197688097794E-2</v>
      </c>
    </row>
    <row r="6142" spans="1:10" x14ac:dyDescent="0.25">
      <c r="A6142">
        <v>61400</v>
      </c>
      <c r="B6142">
        <v>5.04E-2</v>
      </c>
      <c r="C6142">
        <v>-1.21E-2</v>
      </c>
      <c r="D6142">
        <f t="shared" si="380"/>
        <v>1.915E-2</v>
      </c>
      <c r="E6142">
        <f t="shared" si="381"/>
        <v>6.25E-2</v>
      </c>
      <c r="I6142">
        <f t="shared" si="382"/>
        <v>2.7517126148704878E-2</v>
      </c>
      <c r="J6142">
        <f t="shared" si="383"/>
        <v>1.958979080353946E-2</v>
      </c>
    </row>
    <row r="6143" spans="1:10" x14ac:dyDescent="0.25">
      <c r="A6143">
        <v>61410</v>
      </c>
      <c r="B6143">
        <v>0.05</v>
      </c>
      <c r="C6143">
        <v>-1.2200000000000001E-2</v>
      </c>
      <c r="D6143">
        <f t="shared" si="380"/>
        <v>1.89E-2</v>
      </c>
      <c r="E6143">
        <f t="shared" si="381"/>
        <v>6.2200000000000005E-2</v>
      </c>
      <c r="I6143">
        <f t="shared" si="382"/>
        <v>2.7157894736841891E-2</v>
      </c>
      <c r="J6143">
        <f t="shared" si="383"/>
        <v>1.9334049409237379E-2</v>
      </c>
    </row>
    <row r="6144" spans="1:10" x14ac:dyDescent="0.25">
      <c r="A6144">
        <v>61420</v>
      </c>
      <c r="B6144">
        <v>5.04E-2</v>
      </c>
      <c r="C6144">
        <v>-1.21E-2</v>
      </c>
      <c r="D6144">
        <f t="shared" si="380"/>
        <v>1.915E-2</v>
      </c>
      <c r="E6144">
        <f t="shared" si="381"/>
        <v>6.25E-2</v>
      </c>
      <c r="I6144">
        <f t="shared" si="382"/>
        <v>2.7517126148704878E-2</v>
      </c>
      <c r="J6144">
        <f t="shared" si="383"/>
        <v>1.958979080353946E-2</v>
      </c>
    </row>
    <row r="6145" spans="1:10" x14ac:dyDescent="0.25">
      <c r="A6145">
        <v>61430</v>
      </c>
      <c r="B6145">
        <v>5.0500000000000003E-2</v>
      </c>
      <c r="C6145">
        <v>-1.21E-2</v>
      </c>
      <c r="D6145">
        <f t="shared" si="380"/>
        <v>1.9200000000000002E-2</v>
      </c>
      <c r="E6145">
        <f t="shared" si="381"/>
        <v>6.2600000000000003E-2</v>
      </c>
      <c r="I6145">
        <f t="shared" si="382"/>
        <v>2.7588972431077479E-2</v>
      </c>
      <c r="J6145">
        <f t="shared" si="383"/>
        <v>1.9640939082399878E-2</v>
      </c>
    </row>
    <row r="6146" spans="1:10" x14ac:dyDescent="0.25">
      <c r="A6146">
        <v>61440</v>
      </c>
      <c r="B6146">
        <v>5.0200000000000002E-2</v>
      </c>
      <c r="C6146">
        <v>-1.21E-2</v>
      </c>
      <c r="D6146">
        <f t="shared" si="380"/>
        <v>1.9050000000000001E-2</v>
      </c>
      <c r="E6146">
        <f t="shared" si="381"/>
        <v>6.2300000000000001E-2</v>
      </c>
      <c r="I6146">
        <f t="shared" si="382"/>
        <v>2.7373433583959685E-2</v>
      </c>
      <c r="J6146">
        <f t="shared" si="383"/>
        <v>1.948749424581863E-2</v>
      </c>
    </row>
    <row r="6147" spans="1:10" x14ac:dyDescent="0.25">
      <c r="A6147">
        <v>61450</v>
      </c>
      <c r="B6147">
        <v>5.0099999999999999E-2</v>
      </c>
      <c r="C6147">
        <v>-1.18E-2</v>
      </c>
      <c r="D6147">
        <f t="shared" ref="D6147:D6210" si="384">AVERAGE(B6147:C6147)</f>
        <v>1.915E-2</v>
      </c>
      <c r="E6147">
        <f t="shared" ref="E6147:E6210" si="385">B6147-C6147</f>
        <v>6.1899999999999997E-2</v>
      </c>
      <c r="I6147">
        <f t="shared" ref="I6147:I6210" si="386">D6147*$H$2</f>
        <v>2.7517126148704878E-2</v>
      </c>
      <c r="J6147">
        <f t="shared" ref="J6147:J6210" si="387">I6147/$I$2</f>
        <v>1.958979080353946E-2</v>
      </c>
    </row>
    <row r="6148" spans="1:10" x14ac:dyDescent="0.25">
      <c r="A6148">
        <v>61460</v>
      </c>
      <c r="B6148">
        <v>5.0099999999999999E-2</v>
      </c>
      <c r="C6148">
        <v>-1.1599999999999999E-2</v>
      </c>
      <c r="D6148">
        <f t="shared" si="384"/>
        <v>1.925E-2</v>
      </c>
      <c r="E6148">
        <f t="shared" si="385"/>
        <v>6.1699999999999998E-2</v>
      </c>
      <c r="I6148">
        <f t="shared" si="386"/>
        <v>2.7660818713450074E-2</v>
      </c>
      <c r="J6148">
        <f t="shared" si="387"/>
        <v>1.9692087361260293E-2</v>
      </c>
    </row>
    <row r="6149" spans="1:10" x14ac:dyDescent="0.25">
      <c r="A6149">
        <v>61470</v>
      </c>
      <c r="B6149">
        <v>5.0099999999999999E-2</v>
      </c>
      <c r="C6149">
        <v>-1.11E-2</v>
      </c>
      <c r="D6149">
        <f t="shared" si="384"/>
        <v>1.95E-2</v>
      </c>
      <c r="E6149">
        <f t="shared" si="385"/>
        <v>6.1199999999999997E-2</v>
      </c>
      <c r="I6149">
        <f t="shared" si="386"/>
        <v>2.802005012531306E-2</v>
      </c>
      <c r="J6149">
        <f t="shared" si="387"/>
        <v>1.9947828755562374E-2</v>
      </c>
    </row>
    <row r="6150" spans="1:10" x14ac:dyDescent="0.25">
      <c r="A6150">
        <v>61480</v>
      </c>
      <c r="B6150">
        <v>4.9799999999999997E-2</v>
      </c>
      <c r="C6150">
        <v>-1.0500000000000001E-2</v>
      </c>
      <c r="D6150">
        <f t="shared" si="384"/>
        <v>1.9649999999999997E-2</v>
      </c>
      <c r="E6150">
        <f t="shared" si="385"/>
        <v>6.0299999999999999E-2</v>
      </c>
      <c r="I6150">
        <f t="shared" si="386"/>
        <v>2.823558897243085E-2</v>
      </c>
      <c r="J6150">
        <f t="shared" si="387"/>
        <v>2.0101273592143622E-2</v>
      </c>
    </row>
    <row r="6151" spans="1:10" x14ac:dyDescent="0.25">
      <c r="A6151">
        <v>61490</v>
      </c>
      <c r="B6151">
        <v>4.9700000000000001E-2</v>
      </c>
      <c r="C6151">
        <v>-0.01</v>
      </c>
      <c r="D6151">
        <f t="shared" si="384"/>
        <v>1.985E-2</v>
      </c>
      <c r="E6151">
        <f t="shared" si="385"/>
        <v>5.9700000000000003E-2</v>
      </c>
      <c r="I6151">
        <f t="shared" si="386"/>
        <v>2.8522974101921242E-2</v>
      </c>
      <c r="J6151">
        <f t="shared" si="387"/>
        <v>2.0305866707585288E-2</v>
      </c>
    </row>
    <row r="6152" spans="1:10" x14ac:dyDescent="0.25">
      <c r="A6152">
        <v>61500</v>
      </c>
      <c r="B6152">
        <v>4.9500000000000002E-2</v>
      </c>
      <c r="C6152">
        <v>-9.7999999999999997E-3</v>
      </c>
      <c r="D6152">
        <f t="shared" si="384"/>
        <v>1.985E-2</v>
      </c>
      <c r="E6152">
        <f t="shared" si="385"/>
        <v>5.9300000000000005E-2</v>
      </c>
      <c r="I6152">
        <f t="shared" si="386"/>
        <v>2.8522974101921242E-2</v>
      </c>
      <c r="J6152">
        <f t="shared" si="387"/>
        <v>2.0305866707585288E-2</v>
      </c>
    </row>
    <row r="6153" spans="1:10" x14ac:dyDescent="0.25">
      <c r="A6153">
        <v>61510</v>
      </c>
      <c r="B6153">
        <v>4.9599999999999998E-2</v>
      </c>
      <c r="C6153">
        <v>-8.9999999999999993E-3</v>
      </c>
      <c r="D6153">
        <f t="shared" si="384"/>
        <v>2.0299999999999999E-2</v>
      </c>
      <c r="E6153">
        <f t="shared" si="385"/>
        <v>5.8599999999999999E-2</v>
      </c>
      <c r="I6153">
        <f t="shared" si="386"/>
        <v>2.916959064327462E-2</v>
      </c>
      <c r="J6153">
        <f t="shared" si="387"/>
        <v>2.0766201217329035E-2</v>
      </c>
    </row>
    <row r="6154" spans="1:10" x14ac:dyDescent="0.25">
      <c r="A6154">
        <v>61520</v>
      </c>
      <c r="B6154">
        <v>4.9500000000000002E-2</v>
      </c>
      <c r="C6154">
        <v>-8.5000000000000006E-3</v>
      </c>
      <c r="D6154">
        <f t="shared" si="384"/>
        <v>2.0500000000000001E-2</v>
      </c>
      <c r="E6154">
        <f t="shared" si="385"/>
        <v>5.8000000000000003E-2</v>
      </c>
      <c r="I6154">
        <f t="shared" si="386"/>
        <v>2.9456975772765015E-2</v>
      </c>
      <c r="J6154">
        <f t="shared" si="387"/>
        <v>2.0970794332770701E-2</v>
      </c>
    </row>
    <row r="6155" spans="1:10" x14ac:dyDescent="0.25">
      <c r="A6155">
        <v>61530</v>
      </c>
      <c r="B6155">
        <v>4.9299999999999997E-2</v>
      </c>
      <c r="C6155">
        <v>-8.3000000000000001E-3</v>
      </c>
      <c r="D6155">
        <f t="shared" si="384"/>
        <v>2.0499999999999997E-2</v>
      </c>
      <c r="E6155">
        <f t="shared" si="385"/>
        <v>5.7599999999999998E-2</v>
      </c>
      <c r="I6155">
        <f t="shared" si="386"/>
        <v>2.9456975772765008E-2</v>
      </c>
      <c r="J6155">
        <f t="shared" si="387"/>
        <v>2.0970794332770697E-2</v>
      </c>
    </row>
    <row r="6156" spans="1:10" x14ac:dyDescent="0.25">
      <c r="A6156">
        <v>61540</v>
      </c>
      <c r="B6156">
        <v>4.9200000000000001E-2</v>
      </c>
      <c r="C6156">
        <v>-8.0000000000000002E-3</v>
      </c>
      <c r="D6156">
        <f t="shared" si="384"/>
        <v>2.06E-2</v>
      </c>
      <c r="E6156">
        <f t="shared" si="385"/>
        <v>5.7200000000000001E-2</v>
      </c>
      <c r="I6156">
        <f t="shared" si="386"/>
        <v>2.9600668337510207E-2</v>
      </c>
      <c r="J6156">
        <f t="shared" si="387"/>
        <v>2.1073090890491534E-2</v>
      </c>
    </row>
    <row r="6157" spans="1:10" x14ac:dyDescent="0.25">
      <c r="A6157">
        <v>61550</v>
      </c>
      <c r="B6157">
        <v>4.9299999999999997E-2</v>
      </c>
      <c r="C6157">
        <v>-7.4999999999999997E-3</v>
      </c>
      <c r="D6157">
        <f t="shared" si="384"/>
        <v>2.0899999999999998E-2</v>
      </c>
      <c r="E6157">
        <f t="shared" si="385"/>
        <v>5.6799999999999996E-2</v>
      </c>
      <c r="I6157">
        <f t="shared" si="386"/>
        <v>3.0031746031745792E-2</v>
      </c>
      <c r="J6157">
        <f t="shared" si="387"/>
        <v>2.137998056365403E-2</v>
      </c>
    </row>
    <row r="6158" spans="1:10" x14ac:dyDescent="0.25">
      <c r="A6158">
        <v>61560</v>
      </c>
      <c r="B6158">
        <v>4.9000000000000002E-2</v>
      </c>
      <c r="C6158">
        <v>-7.1999999999999998E-3</v>
      </c>
      <c r="D6158">
        <f t="shared" si="384"/>
        <v>2.0900000000000002E-2</v>
      </c>
      <c r="E6158">
        <f t="shared" si="385"/>
        <v>5.62E-2</v>
      </c>
      <c r="I6158">
        <f t="shared" si="386"/>
        <v>3.0031746031745795E-2</v>
      </c>
      <c r="J6158">
        <f t="shared" si="387"/>
        <v>2.1379980563654033E-2</v>
      </c>
    </row>
    <row r="6159" spans="1:10" x14ac:dyDescent="0.25">
      <c r="A6159">
        <v>61570</v>
      </c>
      <c r="B6159">
        <v>4.9099999999999998E-2</v>
      </c>
      <c r="C6159">
        <v>-7.0000000000000001E-3</v>
      </c>
      <c r="D6159">
        <f t="shared" si="384"/>
        <v>2.1049999999999999E-2</v>
      </c>
      <c r="E6159">
        <f t="shared" si="385"/>
        <v>5.6099999999999997E-2</v>
      </c>
      <c r="I6159">
        <f t="shared" si="386"/>
        <v>3.0247284878863585E-2</v>
      </c>
      <c r="J6159">
        <f t="shared" si="387"/>
        <v>2.1533425400235281E-2</v>
      </c>
    </row>
    <row r="6160" spans="1:10" x14ac:dyDescent="0.25">
      <c r="A6160">
        <v>61580</v>
      </c>
      <c r="B6160">
        <v>4.8899999999999999E-2</v>
      </c>
      <c r="C6160">
        <v>-7.1999999999999998E-3</v>
      </c>
      <c r="D6160">
        <f t="shared" si="384"/>
        <v>2.085E-2</v>
      </c>
      <c r="E6160">
        <f t="shared" si="385"/>
        <v>5.6099999999999997E-2</v>
      </c>
      <c r="I6160">
        <f t="shared" si="386"/>
        <v>2.9959899749373197E-2</v>
      </c>
      <c r="J6160">
        <f t="shared" si="387"/>
        <v>2.1328832284793615E-2</v>
      </c>
    </row>
    <row r="6161" spans="1:10" x14ac:dyDescent="0.25">
      <c r="A6161">
        <v>61590</v>
      </c>
      <c r="B6161">
        <v>4.8800000000000003E-2</v>
      </c>
      <c r="C6161">
        <v>-7.3000000000000001E-3</v>
      </c>
      <c r="D6161">
        <f t="shared" si="384"/>
        <v>2.0750000000000001E-2</v>
      </c>
      <c r="E6161">
        <f t="shared" si="385"/>
        <v>5.6100000000000004E-2</v>
      </c>
      <c r="I6161">
        <f t="shared" si="386"/>
        <v>2.9816207184628001E-2</v>
      </c>
      <c r="J6161">
        <f t="shared" si="387"/>
        <v>2.1226535727072782E-2</v>
      </c>
    </row>
    <row r="6162" spans="1:10" x14ac:dyDescent="0.25">
      <c r="A6162">
        <v>61600</v>
      </c>
      <c r="B6162">
        <v>4.8800000000000003E-2</v>
      </c>
      <c r="C6162">
        <v>-7.7000000000000002E-3</v>
      </c>
      <c r="D6162">
        <f t="shared" si="384"/>
        <v>2.0550000000000002E-2</v>
      </c>
      <c r="E6162">
        <f t="shared" si="385"/>
        <v>5.6500000000000002E-2</v>
      </c>
      <c r="I6162">
        <f t="shared" si="386"/>
        <v>2.9528822055137613E-2</v>
      </c>
      <c r="J6162">
        <f t="shared" si="387"/>
        <v>2.1021942611631119E-2</v>
      </c>
    </row>
    <row r="6163" spans="1:10" x14ac:dyDescent="0.25">
      <c r="A6163">
        <v>61610</v>
      </c>
      <c r="B6163">
        <v>4.8899999999999999E-2</v>
      </c>
      <c r="C6163">
        <v>-7.7000000000000002E-3</v>
      </c>
      <c r="D6163">
        <f t="shared" si="384"/>
        <v>2.06E-2</v>
      </c>
      <c r="E6163">
        <f t="shared" si="385"/>
        <v>5.6599999999999998E-2</v>
      </c>
      <c r="I6163">
        <f t="shared" si="386"/>
        <v>2.9600668337510207E-2</v>
      </c>
      <c r="J6163">
        <f t="shared" si="387"/>
        <v>2.1073090890491534E-2</v>
      </c>
    </row>
    <row r="6164" spans="1:10" x14ac:dyDescent="0.25">
      <c r="A6164">
        <v>61620</v>
      </c>
      <c r="B6164">
        <v>4.87E-2</v>
      </c>
      <c r="C6164">
        <v>-7.9000000000000008E-3</v>
      </c>
      <c r="D6164">
        <f t="shared" si="384"/>
        <v>2.0400000000000001E-2</v>
      </c>
      <c r="E6164">
        <f t="shared" si="385"/>
        <v>5.6599999999999998E-2</v>
      </c>
      <c r="I6164">
        <f t="shared" si="386"/>
        <v>2.9313283208019819E-2</v>
      </c>
      <c r="J6164">
        <f t="shared" si="387"/>
        <v>2.0868497775049868E-2</v>
      </c>
    </row>
    <row r="6165" spans="1:10" x14ac:dyDescent="0.25">
      <c r="A6165">
        <v>61630</v>
      </c>
      <c r="B6165">
        <v>4.87E-2</v>
      </c>
      <c r="C6165">
        <v>-7.9000000000000008E-3</v>
      </c>
      <c r="D6165">
        <f t="shared" si="384"/>
        <v>2.0400000000000001E-2</v>
      </c>
      <c r="E6165">
        <f t="shared" si="385"/>
        <v>5.6599999999999998E-2</v>
      </c>
      <c r="I6165">
        <f t="shared" si="386"/>
        <v>2.9313283208019819E-2</v>
      </c>
      <c r="J6165">
        <f t="shared" si="387"/>
        <v>2.0868497775049868E-2</v>
      </c>
    </row>
    <row r="6166" spans="1:10" x14ac:dyDescent="0.25">
      <c r="A6166">
        <v>61640</v>
      </c>
      <c r="B6166">
        <v>4.8800000000000003E-2</v>
      </c>
      <c r="C6166">
        <v>-7.4000000000000003E-3</v>
      </c>
      <c r="D6166">
        <f t="shared" si="384"/>
        <v>2.0700000000000003E-2</v>
      </c>
      <c r="E6166">
        <f t="shared" si="385"/>
        <v>5.62E-2</v>
      </c>
      <c r="I6166">
        <f t="shared" si="386"/>
        <v>2.9744360902255407E-2</v>
      </c>
      <c r="J6166">
        <f t="shared" si="387"/>
        <v>2.117538744821237E-2</v>
      </c>
    </row>
    <row r="6167" spans="1:10" x14ac:dyDescent="0.25">
      <c r="A6167">
        <v>61650</v>
      </c>
      <c r="B6167">
        <v>4.8599999999999997E-2</v>
      </c>
      <c r="C6167">
        <v>-7.4000000000000003E-3</v>
      </c>
      <c r="D6167">
        <f t="shared" si="384"/>
        <v>2.06E-2</v>
      </c>
      <c r="E6167">
        <f t="shared" si="385"/>
        <v>5.5999999999999994E-2</v>
      </c>
      <c r="I6167">
        <f t="shared" si="386"/>
        <v>2.9600668337510207E-2</v>
      </c>
      <c r="J6167">
        <f t="shared" si="387"/>
        <v>2.1073090890491534E-2</v>
      </c>
    </row>
    <row r="6168" spans="1:10" x14ac:dyDescent="0.25">
      <c r="A6168">
        <v>61660</v>
      </c>
      <c r="B6168">
        <v>4.87E-2</v>
      </c>
      <c r="C6168">
        <v>-7.6E-3</v>
      </c>
      <c r="D6168">
        <f t="shared" si="384"/>
        <v>2.0549999999999999E-2</v>
      </c>
      <c r="E6168">
        <f t="shared" si="385"/>
        <v>5.6300000000000003E-2</v>
      </c>
      <c r="I6168">
        <f t="shared" si="386"/>
        <v>2.9528822055137609E-2</v>
      </c>
      <c r="J6168">
        <f t="shared" si="387"/>
        <v>2.1021942611631116E-2</v>
      </c>
    </row>
    <row r="6169" spans="1:10" x14ac:dyDescent="0.25">
      <c r="A6169">
        <v>61670</v>
      </c>
      <c r="B6169">
        <v>4.8599999999999997E-2</v>
      </c>
      <c r="C6169">
        <v>-7.6E-3</v>
      </c>
      <c r="D6169">
        <f t="shared" si="384"/>
        <v>2.0499999999999997E-2</v>
      </c>
      <c r="E6169">
        <f t="shared" si="385"/>
        <v>5.62E-2</v>
      </c>
      <c r="I6169">
        <f t="shared" si="386"/>
        <v>2.9456975772765008E-2</v>
      </c>
      <c r="J6169">
        <f t="shared" si="387"/>
        <v>2.0970794332770697E-2</v>
      </c>
    </row>
    <row r="6170" spans="1:10" x14ac:dyDescent="0.25">
      <c r="A6170">
        <v>61680</v>
      </c>
      <c r="B6170">
        <v>4.8599999999999997E-2</v>
      </c>
      <c r="C6170">
        <v>-7.6E-3</v>
      </c>
      <c r="D6170">
        <f t="shared" si="384"/>
        <v>2.0499999999999997E-2</v>
      </c>
      <c r="E6170">
        <f t="shared" si="385"/>
        <v>5.62E-2</v>
      </c>
      <c r="I6170">
        <f t="shared" si="386"/>
        <v>2.9456975772765008E-2</v>
      </c>
      <c r="J6170">
        <f t="shared" si="387"/>
        <v>2.0970794332770697E-2</v>
      </c>
    </row>
    <row r="6171" spans="1:10" x14ac:dyDescent="0.25">
      <c r="A6171">
        <v>61690</v>
      </c>
      <c r="B6171">
        <v>4.8399999999999999E-2</v>
      </c>
      <c r="C6171">
        <v>-7.4999999999999997E-3</v>
      </c>
      <c r="D6171">
        <f t="shared" si="384"/>
        <v>2.0449999999999999E-2</v>
      </c>
      <c r="E6171">
        <f t="shared" si="385"/>
        <v>5.5899999999999998E-2</v>
      </c>
      <c r="I6171">
        <f t="shared" si="386"/>
        <v>2.9385129490392414E-2</v>
      </c>
      <c r="J6171">
        <f t="shared" si="387"/>
        <v>2.0919646053910283E-2</v>
      </c>
    </row>
    <row r="6172" spans="1:10" x14ac:dyDescent="0.25">
      <c r="A6172">
        <v>61700</v>
      </c>
      <c r="B6172">
        <v>4.8500000000000001E-2</v>
      </c>
      <c r="C6172">
        <v>-7.4999999999999997E-3</v>
      </c>
      <c r="D6172">
        <f t="shared" si="384"/>
        <v>2.0500000000000001E-2</v>
      </c>
      <c r="E6172">
        <f t="shared" si="385"/>
        <v>5.6000000000000001E-2</v>
      </c>
      <c r="I6172">
        <f t="shared" si="386"/>
        <v>2.9456975772765015E-2</v>
      </c>
      <c r="J6172">
        <f t="shared" si="387"/>
        <v>2.0970794332770701E-2</v>
      </c>
    </row>
    <row r="6173" spans="1:10" x14ac:dyDescent="0.25">
      <c r="A6173">
        <v>61710</v>
      </c>
      <c r="B6173">
        <v>4.8599999999999997E-2</v>
      </c>
      <c r="C6173">
        <v>-7.4000000000000003E-3</v>
      </c>
      <c r="D6173">
        <f t="shared" si="384"/>
        <v>2.06E-2</v>
      </c>
      <c r="E6173">
        <f t="shared" si="385"/>
        <v>5.5999999999999994E-2</v>
      </c>
      <c r="I6173">
        <f t="shared" si="386"/>
        <v>2.9600668337510207E-2</v>
      </c>
      <c r="J6173">
        <f t="shared" si="387"/>
        <v>2.1073090890491534E-2</v>
      </c>
    </row>
    <row r="6174" spans="1:10" x14ac:dyDescent="0.25">
      <c r="A6174">
        <v>61720</v>
      </c>
      <c r="B6174">
        <v>4.82E-2</v>
      </c>
      <c r="C6174">
        <v>-7.1999999999999998E-3</v>
      </c>
      <c r="D6174">
        <f t="shared" si="384"/>
        <v>2.0500000000000001E-2</v>
      </c>
      <c r="E6174">
        <f t="shared" si="385"/>
        <v>5.5399999999999998E-2</v>
      </c>
      <c r="I6174">
        <f t="shared" si="386"/>
        <v>2.9456975772765015E-2</v>
      </c>
      <c r="J6174">
        <f t="shared" si="387"/>
        <v>2.0970794332770701E-2</v>
      </c>
    </row>
    <row r="6175" spans="1:10" x14ac:dyDescent="0.25">
      <c r="A6175">
        <v>61730</v>
      </c>
      <c r="B6175">
        <v>4.8399999999999999E-2</v>
      </c>
      <c r="C6175">
        <v>-6.8999999999999999E-3</v>
      </c>
      <c r="D6175">
        <f t="shared" si="384"/>
        <v>2.0749999999999998E-2</v>
      </c>
      <c r="E6175">
        <f t="shared" si="385"/>
        <v>5.5300000000000002E-2</v>
      </c>
      <c r="I6175">
        <f t="shared" si="386"/>
        <v>2.9816207184627998E-2</v>
      </c>
      <c r="J6175">
        <f t="shared" si="387"/>
        <v>2.1226535727072782E-2</v>
      </c>
    </row>
    <row r="6176" spans="1:10" x14ac:dyDescent="0.25">
      <c r="A6176">
        <v>61740</v>
      </c>
      <c r="B6176">
        <v>4.82E-2</v>
      </c>
      <c r="C6176">
        <v>-7.1000000000000004E-3</v>
      </c>
      <c r="D6176">
        <f t="shared" si="384"/>
        <v>2.0549999999999999E-2</v>
      </c>
      <c r="E6176">
        <f t="shared" si="385"/>
        <v>5.5300000000000002E-2</v>
      </c>
      <c r="I6176">
        <f t="shared" si="386"/>
        <v>2.9528822055137609E-2</v>
      </c>
      <c r="J6176">
        <f t="shared" si="387"/>
        <v>2.1021942611631116E-2</v>
      </c>
    </row>
    <row r="6177" spans="1:10" x14ac:dyDescent="0.25">
      <c r="A6177">
        <v>61750</v>
      </c>
      <c r="B6177">
        <v>4.7899999999999998E-2</v>
      </c>
      <c r="C6177">
        <v>-7.4000000000000003E-3</v>
      </c>
      <c r="D6177">
        <f t="shared" si="384"/>
        <v>2.0249999999999997E-2</v>
      </c>
      <c r="E6177">
        <f t="shared" si="385"/>
        <v>5.5300000000000002E-2</v>
      </c>
      <c r="I6177">
        <f t="shared" si="386"/>
        <v>2.9097744360902022E-2</v>
      </c>
      <c r="J6177">
        <f t="shared" si="387"/>
        <v>2.0715052938468616E-2</v>
      </c>
    </row>
    <row r="6178" spans="1:10" x14ac:dyDescent="0.25">
      <c r="A6178">
        <v>61760</v>
      </c>
      <c r="B6178">
        <v>4.8000000000000001E-2</v>
      </c>
      <c r="C6178">
        <v>-7.3000000000000001E-3</v>
      </c>
      <c r="D6178">
        <f t="shared" si="384"/>
        <v>2.035E-2</v>
      </c>
      <c r="E6178">
        <f t="shared" si="385"/>
        <v>5.5300000000000002E-2</v>
      </c>
      <c r="I6178">
        <f t="shared" si="386"/>
        <v>2.9241436925647221E-2</v>
      </c>
      <c r="J6178">
        <f t="shared" si="387"/>
        <v>2.0817349496189453E-2</v>
      </c>
    </row>
    <row r="6179" spans="1:10" x14ac:dyDescent="0.25">
      <c r="A6179">
        <v>61770</v>
      </c>
      <c r="B6179">
        <v>4.82E-2</v>
      </c>
      <c r="C6179">
        <v>-6.8999999999999999E-3</v>
      </c>
      <c r="D6179">
        <f t="shared" si="384"/>
        <v>2.0650000000000002E-2</v>
      </c>
      <c r="E6179">
        <f t="shared" si="385"/>
        <v>5.5099999999999996E-2</v>
      </c>
      <c r="I6179">
        <f t="shared" si="386"/>
        <v>2.9672514619882809E-2</v>
      </c>
      <c r="J6179">
        <f t="shared" si="387"/>
        <v>2.1124239169351952E-2</v>
      </c>
    </row>
    <row r="6180" spans="1:10" x14ac:dyDescent="0.25">
      <c r="A6180">
        <v>61780</v>
      </c>
      <c r="B6180">
        <v>4.8300000000000003E-2</v>
      </c>
      <c r="C6180">
        <v>-6.8999999999999999E-3</v>
      </c>
      <c r="D6180">
        <f t="shared" si="384"/>
        <v>2.0700000000000003E-2</v>
      </c>
      <c r="E6180">
        <f t="shared" si="385"/>
        <v>5.5199999999999999E-2</v>
      </c>
      <c r="I6180">
        <f t="shared" si="386"/>
        <v>2.9744360902255407E-2</v>
      </c>
      <c r="J6180">
        <f t="shared" si="387"/>
        <v>2.117538744821237E-2</v>
      </c>
    </row>
    <row r="6181" spans="1:10" x14ac:dyDescent="0.25">
      <c r="A6181">
        <v>61790</v>
      </c>
      <c r="B6181">
        <v>4.8300000000000003E-2</v>
      </c>
      <c r="C6181">
        <v>-6.7000000000000002E-3</v>
      </c>
      <c r="D6181">
        <f t="shared" si="384"/>
        <v>2.0800000000000003E-2</v>
      </c>
      <c r="E6181">
        <f t="shared" si="385"/>
        <v>5.5E-2</v>
      </c>
      <c r="I6181">
        <f t="shared" si="386"/>
        <v>2.9888053467000603E-2</v>
      </c>
      <c r="J6181">
        <f t="shared" si="387"/>
        <v>2.1277684005933203E-2</v>
      </c>
    </row>
    <row r="6182" spans="1:10" x14ac:dyDescent="0.25">
      <c r="A6182">
        <v>61800</v>
      </c>
      <c r="B6182">
        <v>4.82E-2</v>
      </c>
      <c r="C6182">
        <v>-6.6E-3</v>
      </c>
      <c r="D6182">
        <f t="shared" si="384"/>
        <v>2.0799999999999999E-2</v>
      </c>
      <c r="E6182">
        <f t="shared" si="385"/>
        <v>5.4800000000000001E-2</v>
      </c>
      <c r="I6182">
        <f t="shared" si="386"/>
        <v>2.9888053467000596E-2</v>
      </c>
      <c r="J6182">
        <f t="shared" si="387"/>
        <v>2.1277684005933196E-2</v>
      </c>
    </row>
    <row r="6183" spans="1:10" x14ac:dyDescent="0.25">
      <c r="A6183">
        <v>61810</v>
      </c>
      <c r="B6183">
        <v>4.8099999999999997E-2</v>
      </c>
      <c r="C6183">
        <v>-6.7999999999999996E-3</v>
      </c>
      <c r="D6183">
        <f t="shared" si="384"/>
        <v>2.0649999999999998E-2</v>
      </c>
      <c r="E6183">
        <f t="shared" si="385"/>
        <v>5.4899999999999997E-2</v>
      </c>
      <c r="I6183">
        <f t="shared" si="386"/>
        <v>2.9672514619882802E-2</v>
      </c>
      <c r="J6183">
        <f t="shared" si="387"/>
        <v>2.1124239169351949E-2</v>
      </c>
    </row>
    <row r="6184" spans="1:10" x14ac:dyDescent="0.25">
      <c r="A6184">
        <v>61820</v>
      </c>
      <c r="B6184">
        <v>4.7699999999999999E-2</v>
      </c>
      <c r="C6184">
        <v>-7.0000000000000001E-3</v>
      </c>
      <c r="D6184">
        <f t="shared" si="384"/>
        <v>2.035E-2</v>
      </c>
      <c r="E6184">
        <f t="shared" si="385"/>
        <v>5.4699999999999999E-2</v>
      </c>
      <c r="I6184">
        <f t="shared" si="386"/>
        <v>2.9241436925647221E-2</v>
      </c>
      <c r="J6184">
        <f t="shared" si="387"/>
        <v>2.0817349496189453E-2</v>
      </c>
    </row>
    <row r="6185" spans="1:10" x14ac:dyDescent="0.25">
      <c r="A6185">
        <v>61830</v>
      </c>
      <c r="B6185">
        <v>4.7500000000000001E-2</v>
      </c>
      <c r="C6185">
        <v>-7.0000000000000001E-3</v>
      </c>
      <c r="D6185">
        <f t="shared" si="384"/>
        <v>2.0250000000000001E-2</v>
      </c>
      <c r="E6185">
        <f t="shared" si="385"/>
        <v>5.45E-2</v>
      </c>
      <c r="I6185">
        <f t="shared" si="386"/>
        <v>2.9097744360902025E-2</v>
      </c>
      <c r="J6185">
        <f t="shared" si="387"/>
        <v>2.071505293846862E-2</v>
      </c>
    </row>
    <row r="6186" spans="1:10" x14ac:dyDescent="0.25">
      <c r="A6186">
        <v>61840</v>
      </c>
      <c r="B6186">
        <v>4.7300000000000002E-2</v>
      </c>
      <c r="C6186">
        <v>-7.1000000000000004E-3</v>
      </c>
      <c r="D6186">
        <f t="shared" si="384"/>
        <v>2.01E-2</v>
      </c>
      <c r="E6186">
        <f t="shared" si="385"/>
        <v>5.4400000000000004E-2</v>
      </c>
      <c r="I6186">
        <f t="shared" si="386"/>
        <v>2.8882205513784232E-2</v>
      </c>
      <c r="J6186">
        <f t="shared" si="387"/>
        <v>2.0561608101887369E-2</v>
      </c>
    </row>
    <row r="6187" spans="1:10" x14ac:dyDescent="0.25">
      <c r="A6187">
        <v>61850</v>
      </c>
      <c r="B6187">
        <v>4.7199999999999999E-2</v>
      </c>
      <c r="C6187">
        <v>-7.1000000000000004E-3</v>
      </c>
      <c r="D6187">
        <f t="shared" si="384"/>
        <v>2.0049999999999998E-2</v>
      </c>
      <c r="E6187">
        <f t="shared" si="385"/>
        <v>5.4300000000000001E-2</v>
      </c>
      <c r="I6187">
        <f t="shared" si="386"/>
        <v>2.8810359231411634E-2</v>
      </c>
      <c r="J6187">
        <f t="shared" si="387"/>
        <v>2.0510459823026954E-2</v>
      </c>
    </row>
    <row r="6188" spans="1:10" x14ac:dyDescent="0.25">
      <c r="A6188">
        <v>61860</v>
      </c>
      <c r="B6188">
        <v>4.7199999999999999E-2</v>
      </c>
      <c r="C6188">
        <v>-7.1999999999999998E-3</v>
      </c>
      <c r="D6188">
        <f t="shared" si="384"/>
        <v>0.02</v>
      </c>
      <c r="E6188">
        <f t="shared" si="385"/>
        <v>5.4399999999999997E-2</v>
      </c>
      <c r="I6188">
        <f t="shared" si="386"/>
        <v>2.8738512949039036E-2</v>
      </c>
      <c r="J6188">
        <f t="shared" si="387"/>
        <v>2.0459311544166536E-2</v>
      </c>
    </row>
    <row r="6189" spans="1:10" x14ac:dyDescent="0.25">
      <c r="A6189">
        <v>61870</v>
      </c>
      <c r="B6189">
        <v>4.6800000000000001E-2</v>
      </c>
      <c r="C6189">
        <v>-6.7999999999999996E-3</v>
      </c>
      <c r="D6189">
        <f t="shared" si="384"/>
        <v>0.02</v>
      </c>
      <c r="E6189">
        <f t="shared" si="385"/>
        <v>5.3600000000000002E-2</v>
      </c>
      <c r="I6189">
        <f t="shared" si="386"/>
        <v>2.8738512949039036E-2</v>
      </c>
      <c r="J6189">
        <f t="shared" si="387"/>
        <v>2.0459311544166536E-2</v>
      </c>
    </row>
    <row r="6190" spans="1:10" x14ac:dyDescent="0.25">
      <c r="A6190">
        <v>61880</v>
      </c>
      <c r="B6190">
        <v>4.6800000000000001E-2</v>
      </c>
      <c r="C6190">
        <v>-6.4999999999999997E-3</v>
      </c>
      <c r="D6190">
        <f t="shared" si="384"/>
        <v>2.0150000000000001E-2</v>
      </c>
      <c r="E6190">
        <f t="shared" si="385"/>
        <v>5.33E-2</v>
      </c>
      <c r="I6190">
        <f t="shared" si="386"/>
        <v>2.8954051796156833E-2</v>
      </c>
      <c r="J6190">
        <f t="shared" si="387"/>
        <v>2.061275638074779E-2</v>
      </c>
    </row>
    <row r="6191" spans="1:10" x14ac:dyDescent="0.25">
      <c r="A6191">
        <v>61890</v>
      </c>
      <c r="B6191">
        <v>4.7E-2</v>
      </c>
      <c r="C6191">
        <v>-6.7000000000000002E-3</v>
      </c>
      <c r="D6191">
        <f t="shared" si="384"/>
        <v>2.0150000000000001E-2</v>
      </c>
      <c r="E6191">
        <f t="shared" si="385"/>
        <v>5.3699999999999998E-2</v>
      </c>
      <c r="I6191">
        <f t="shared" si="386"/>
        <v>2.8954051796156833E-2</v>
      </c>
      <c r="J6191">
        <f t="shared" si="387"/>
        <v>2.061275638074779E-2</v>
      </c>
    </row>
    <row r="6192" spans="1:10" x14ac:dyDescent="0.25">
      <c r="A6192">
        <v>61900</v>
      </c>
      <c r="B6192">
        <v>4.7399999999999998E-2</v>
      </c>
      <c r="C6192">
        <v>-6.6E-3</v>
      </c>
      <c r="D6192">
        <f t="shared" si="384"/>
        <v>2.0399999999999998E-2</v>
      </c>
      <c r="E6192">
        <f t="shared" si="385"/>
        <v>5.3999999999999999E-2</v>
      </c>
      <c r="I6192">
        <f t="shared" si="386"/>
        <v>2.9313283208019816E-2</v>
      </c>
      <c r="J6192">
        <f t="shared" si="387"/>
        <v>2.0868497775049868E-2</v>
      </c>
    </row>
    <row r="6193" spans="1:10" x14ac:dyDescent="0.25">
      <c r="A6193">
        <v>61910</v>
      </c>
      <c r="B6193">
        <v>4.7199999999999999E-2</v>
      </c>
      <c r="C6193">
        <v>-6.4999999999999997E-3</v>
      </c>
      <c r="D6193">
        <f t="shared" si="384"/>
        <v>2.035E-2</v>
      </c>
      <c r="E6193">
        <f t="shared" si="385"/>
        <v>5.3699999999999998E-2</v>
      </c>
      <c r="I6193">
        <f t="shared" si="386"/>
        <v>2.9241436925647221E-2</v>
      </c>
      <c r="J6193">
        <f t="shared" si="387"/>
        <v>2.0817349496189453E-2</v>
      </c>
    </row>
    <row r="6194" spans="1:10" x14ac:dyDescent="0.25">
      <c r="A6194">
        <v>61920</v>
      </c>
      <c r="B6194">
        <v>4.7199999999999999E-2</v>
      </c>
      <c r="C6194">
        <v>-6.6E-3</v>
      </c>
      <c r="D6194">
        <f t="shared" si="384"/>
        <v>2.0299999999999999E-2</v>
      </c>
      <c r="E6194">
        <f t="shared" si="385"/>
        <v>5.3800000000000001E-2</v>
      </c>
      <c r="I6194">
        <f t="shared" si="386"/>
        <v>2.916959064327462E-2</v>
      </c>
      <c r="J6194">
        <f t="shared" si="387"/>
        <v>2.0766201217329035E-2</v>
      </c>
    </row>
    <row r="6195" spans="1:10" x14ac:dyDescent="0.25">
      <c r="A6195">
        <v>61930</v>
      </c>
      <c r="B6195">
        <v>4.7300000000000002E-2</v>
      </c>
      <c r="C6195">
        <v>-6.6E-3</v>
      </c>
      <c r="D6195">
        <f t="shared" si="384"/>
        <v>2.035E-2</v>
      </c>
      <c r="E6195">
        <f t="shared" si="385"/>
        <v>5.3900000000000003E-2</v>
      </c>
      <c r="I6195">
        <f t="shared" si="386"/>
        <v>2.9241436925647221E-2</v>
      </c>
      <c r="J6195">
        <f t="shared" si="387"/>
        <v>2.0817349496189453E-2</v>
      </c>
    </row>
    <row r="6196" spans="1:10" x14ac:dyDescent="0.25">
      <c r="A6196">
        <v>61940</v>
      </c>
      <c r="B6196">
        <v>4.7300000000000002E-2</v>
      </c>
      <c r="C6196">
        <v>-6.8999999999999999E-3</v>
      </c>
      <c r="D6196">
        <f t="shared" si="384"/>
        <v>2.0200000000000003E-2</v>
      </c>
      <c r="E6196">
        <f t="shared" si="385"/>
        <v>5.4199999999999998E-2</v>
      </c>
      <c r="I6196">
        <f t="shared" si="386"/>
        <v>2.9025898078529431E-2</v>
      </c>
      <c r="J6196">
        <f t="shared" si="387"/>
        <v>2.0663904659608205E-2</v>
      </c>
    </row>
    <row r="6197" spans="1:10" x14ac:dyDescent="0.25">
      <c r="A6197">
        <v>61950</v>
      </c>
      <c r="B6197">
        <v>4.6899999999999997E-2</v>
      </c>
      <c r="C6197">
        <v>-6.7999999999999996E-3</v>
      </c>
      <c r="D6197">
        <f t="shared" si="384"/>
        <v>2.0049999999999998E-2</v>
      </c>
      <c r="E6197">
        <f t="shared" si="385"/>
        <v>5.3699999999999998E-2</v>
      </c>
      <c r="I6197">
        <f t="shared" si="386"/>
        <v>2.8810359231411634E-2</v>
      </c>
      <c r="J6197">
        <f t="shared" si="387"/>
        <v>2.0510459823026954E-2</v>
      </c>
    </row>
    <row r="6198" spans="1:10" x14ac:dyDescent="0.25">
      <c r="A6198">
        <v>61960</v>
      </c>
      <c r="B6198">
        <v>4.6800000000000001E-2</v>
      </c>
      <c r="C6198">
        <v>-6.4999999999999997E-3</v>
      </c>
      <c r="D6198">
        <f t="shared" si="384"/>
        <v>2.0150000000000001E-2</v>
      </c>
      <c r="E6198">
        <f t="shared" si="385"/>
        <v>5.33E-2</v>
      </c>
      <c r="I6198">
        <f t="shared" si="386"/>
        <v>2.8954051796156833E-2</v>
      </c>
      <c r="J6198">
        <f t="shared" si="387"/>
        <v>2.061275638074779E-2</v>
      </c>
    </row>
    <row r="6199" spans="1:10" x14ac:dyDescent="0.25">
      <c r="A6199">
        <v>61970</v>
      </c>
      <c r="B6199">
        <v>4.6600000000000003E-2</v>
      </c>
      <c r="C6199">
        <v>-6.4999999999999997E-3</v>
      </c>
      <c r="D6199">
        <f t="shared" si="384"/>
        <v>2.0050000000000002E-2</v>
      </c>
      <c r="E6199">
        <f t="shared" si="385"/>
        <v>5.3100000000000001E-2</v>
      </c>
      <c r="I6199">
        <f t="shared" si="386"/>
        <v>2.8810359231411637E-2</v>
      </c>
      <c r="J6199">
        <f t="shared" si="387"/>
        <v>2.0510459823026954E-2</v>
      </c>
    </row>
    <row r="6200" spans="1:10" x14ac:dyDescent="0.25">
      <c r="A6200">
        <v>61980</v>
      </c>
      <c r="B6200">
        <v>4.6899999999999997E-2</v>
      </c>
      <c r="C6200">
        <v>-6.4000000000000003E-3</v>
      </c>
      <c r="D6200">
        <f t="shared" si="384"/>
        <v>2.0249999999999997E-2</v>
      </c>
      <c r="E6200">
        <f t="shared" si="385"/>
        <v>5.33E-2</v>
      </c>
      <c r="I6200">
        <f t="shared" si="386"/>
        <v>2.9097744360902022E-2</v>
      </c>
      <c r="J6200">
        <f t="shared" si="387"/>
        <v>2.0715052938468616E-2</v>
      </c>
    </row>
    <row r="6201" spans="1:10" x14ac:dyDescent="0.25">
      <c r="A6201">
        <v>61990</v>
      </c>
      <c r="B6201">
        <v>4.7E-2</v>
      </c>
      <c r="C6201">
        <v>-6.4999999999999997E-3</v>
      </c>
      <c r="D6201">
        <f t="shared" si="384"/>
        <v>2.0250000000000001E-2</v>
      </c>
      <c r="E6201">
        <f t="shared" si="385"/>
        <v>5.3499999999999999E-2</v>
      </c>
      <c r="I6201">
        <f t="shared" si="386"/>
        <v>2.9097744360902025E-2</v>
      </c>
      <c r="J6201">
        <f t="shared" si="387"/>
        <v>2.071505293846862E-2</v>
      </c>
    </row>
    <row r="6202" spans="1:10" x14ac:dyDescent="0.25">
      <c r="A6202">
        <v>62000</v>
      </c>
      <c r="B6202">
        <v>4.7100000000000003E-2</v>
      </c>
      <c r="C6202">
        <v>-6.4999999999999997E-3</v>
      </c>
      <c r="D6202">
        <f t="shared" si="384"/>
        <v>2.0300000000000002E-2</v>
      </c>
      <c r="E6202">
        <f t="shared" si="385"/>
        <v>5.3600000000000002E-2</v>
      </c>
      <c r="I6202">
        <f t="shared" si="386"/>
        <v>2.9169590643274627E-2</v>
      </c>
      <c r="J6202">
        <f t="shared" si="387"/>
        <v>2.0766201217329038E-2</v>
      </c>
    </row>
    <row r="6203" spans="1:10" x14ac:dyDescent="0.25">
      <c r="A6203">
        <v>62010</v>
      </c>
      <c r="B6203">
        <v>4.7199999999999999E-2</v>
      </c>
      <c r="C6203">
        <v>-6.4999999999999997E-3</v>
      </c>
      <c r="D6203">
        <f t="shared" si="384"/>
        <v>2.035E-2</v>
      </c>
      <c r="E6203">
        <f t="shared" si="385"/>
        <v>5.3699999999999998E-2</v>
      </c>
      <c r="I6203">
        <f t="shared" si="386"/>
        <v>2.9241436925647221E-2</v>
      </c>
      <c r="J6203">
        <f t="shared" si="387"/>
        <v>2.0817349496189453E-2</v>
      </c>
    </row>
    <row r="6204" spans="1:10" x14ac:dyDescent="0.25">
      <c r="A6204">
        <v>62020</v>
      </c>
      <c r="B6204">
        <v>4.7399999999999998E-2</v>
      </c>
      <c r="C6204">
        <v>-6.4999999999999997E-3</v>
      </c>
      <c r="D6204">
        <f t="shared" si="384"/>
        <v>2.0449999999999999E-2</v>
      </c>
      <c r="E6204">
        <f t="shared" si="385"/>
        <v>5.3899999999999997E-2</v>
      </c>
      <c r="I6204">
        <f t="shared" si="386"/>
        <v>2.9385129490392414E-2</v>
      </c>
      <c r="J6204">
        <f t="shared" si="387"/>
        <v>2.0919646053910283E-2</v>
      </c>
    </row>
    <row r="6205" spans="1:10" x14ac:dyDescent="0.25">
      <c r="A6205">
        <v>62030</v>
      </c>
      <c r="B6205">
        <v>4.7100000000000003E-2</v>
      </c>
      <c r="C6205">
        <v>-6.4999999999999997E-3</v>
      </c>
      <c r="D6205">
        <f t="shared" si="384"/>
        <v>2.0300000000000002E-2</v>
      </c>
      <c r="E6205">
        <f t="shared" si="385"/>
        <v>5.3600000000000002E-2</v>
      </c>
      <c r="I6205">
        <f t="shared" si="386"/>
        <v>2.9169590643274627E-2</v>
      </c>
      <c r="J6205">
        <f t="shared" si="387"/>
        <v>2.0766201217329038E-2</v>
      </c>
    </row>
    <row r="6206" spans="1:10" x14ac:dyDescent="0.25">
      <c r="A6206">
        <v>62040</v>
      </c>
      <c r="B6206">
        <v>4.7300000000000002E-2</v>
      </c>
      <c r="C6206">
        <v>-6.3E-3</v>
      </c>
      <c r="D6206">
        <f t="shared" si="384"/>
        <v>2.0500000000000001E-2</v>
      </c>
      <c r="E6206">
        <f t="shared" si="385"/>
        <v>5.3600000000000002E-2</v>
      </c>
      <c r="I6206">
        <f t="shared" si="386"/>
        <v>2.9456975772765015E-2</v>
      </c>
      <c r="J6206">
        <f t="shared" si="387"/>
        <v>2.0970794332770701E-2</v>
      </c>
    </row>
    <row r="6207" spans="1:10" x14ac:dyDescent="0.25">
      <c r="A6207">
        <v>62050</v>
      </c>
      <c r="B6207">
        <v>4.82E-2</v>
      </c>
      <c r="C6207">
        <v>-6.4000000000000003E-3</v>
      </c>
      <c r="D6207">
        <f t="shared" si="384"/>
        <v>2.0899999999999998E-2</v>
      </c>
      <c r="E6207">
        <f t="shared" si="385"/>
        <v>5.4600000000000003E-2</v>
      </c>
      <c r="I6207">
        <f t="shared" si="386"/>
        <v>3.0031746031745792E-2</v>
      </c>
      <c r="J6207">
        <f t="shared" si="387"/>
        <v>2.137998056365403E-2</v>
      </c>
    </row>
    <row r="6208" spans="1:10" x14ac:dyDescent="0.25">
      <c r="A6208">
        <v>62060</v>
      </c>
      <c r="B6208">
        <v>4.7300000000000002E-2</v>
      </c>
      <c r="C6208">
        <v>-6.4999999999999997E-3</v>
      </c>
      <c r="D6208">
        <f t="shared" si="384"/>
        <v>2.0400000000000001E-2</v>
      </c>
      <c r="E6208">
        <f t="shared" si="385"/>
        <v>5.3800000000000001E-2</v>
      </c>
      <c r="I6208">
        <f t="shared" si="386"/>
        <v>2.9313283208019819E-2</v>
      </c>
      <c r="J6208">
        <f t="shared" si="387"/>
        <v>2.0868497775049868E-2</v>
      </c>
    </row>
    <row r="6209" spans="1:10" x14ac:dyDescent="0.25">
      <c r="A6209">
        <v>62070</v>
      </c>
      <c r="B6209">
        <v>4.7199999999999999E-2</v>
      </c>
      <c r="C6209">
        <v>-6.7000000000000002E-3</v>
      </c>
      <c r="D6209">
        <f t="shared" si="384"/>
        <v>2.0250000000000001E-2</v>
      </c>
      <c r="E6209">
        <f t="shared" si="385"/>
        <v>5.3899999999999997E-2</v>
      </c>
      <c r="I6209">
        <f t="shared" si="386"/>
        <v>2.9097744360902025E-2</v>
      </c>
      <c r="J6209">
        <f t="shared" si="387"/>
        <v>2.071505293846862E-2</v>
      </c>
    </row>
    <row r="6210" spans="1:10" x14ac:dyDescent="0.25">
      <c r="A6210">
        <v>62080</v>
      </c>
      <c r="B6210">
        <v>4.6899999999999997E-2</v>
      </c>
      <c r="C6210">
        <v>-6.7000000000000002E-3</v>
      </c>
      <c r="D6210">
        <f t="shared" si="384"/>
        <v>2.01E-2</v>
      </c>
      <c r="E6210">
        <f t="shared" si="385"/>
        <v>5.3599999999999995E-2</v>
      </c>
      <c r="I6210">
        <f t="shared" si="386"/>
        <v>2.8882205513784232E-2</v>
      </c>
      <c r="J6210">
        <f t="shared" si="387"/>
        <v>2.0561608101887369E-2</v>
      </c>
    </row>
    <row r="6211" spans="1:10" x14ac:dyDescent="0.25">
      <c r="A6211">
        <v>62090</v>
      </c>
      <c r="B6211">
        <v>4.7100000000000003E-2</v>
      </c>
      <c r="C6211">
        <v>-6.7000000000000002E-3</v>
      </c>
      <c r="D6211">
        <f t="shared" ref="D6211:D6274" si="388">AVERAGE(B6211:C6211)</f>
        <v>2.0200000000000003E-2</v>
      </c>
      <c r="E6211">
        <f t="shared" ref="E6211:E6274" si="389">B6211-C6211</f>
        <v>5.3800000000000001E-2</v>
      </c>
      <c r="I6211">
        <f t="shared" ref="I6211:I6274" si="390">D6211*$H$2</f>
        <v>2.9025898078529431E-2</v>
      </c>
      <c r="J6211">
        <f t="shared" ref="J6211:J6274" si="391">I6211/$I$2</f>
        <v>2.0663904659608205E-2</v>
      </c>
    </row>
    <row r="6212" spans="1:10" x14ac:dyDescent="0.25">
      <c r="A6212">
        <v>62100</v>
      </c>
      <c r="B6212">
        <v>4.7199999999999999E-2</v>
      </c>
      <c r="C6212">
        <v>-6.7000000000000002E-3</v>
      </c>
      <c r="D6212">
        <f t="shared" si="388"/>
        <v>2.0250000000000001E-2</v>
      </c>
      <c r="E6212">
        <f t="shared" si="389"/>
        <v>5.3899999999999997E-2</v>
      </c>
      <c r="I6212">
        <f t="shared" si="390"/>
        <v>2.9097744360902025E-2</v>
      </c>
      <c r="J6212">
        <f t="shared" si="391"/>
        <v>2.071505293846862E-2</v>
      </c>
    </row>
    <row r="6213" spans="1:10" x14ac:dyDescent="0.25">
      <c r="A6213">
        <v>62110</v>
      </c>
      <c r="B6213">
        <v>4.7199999999999999E-2</v>
      </c>
      <c r="C6213">
        <v>-6.7000000000000002E-3</v>
      </c>
      <c r="D6213">
        <f t="shared" si="388"/>
        <v>2.0250000000000001E-2</v>
      </c>
      <c r="E6213">
        <f t="shared" si="389"/>
        <v>5.3899999999999997E-2</v>
      </c>
      <c r="I6213">
        <f t="shared" si="390"/>
        <v>2.9097744360902025E-2</v>
      </c>
      <c r="J6213">
        <f t="shared" si="391"/>
        <v>2.071505293846862E-2</v>
      </c>
    </row>
    <row r="6214" spans="1:10" x14ac:dyDescent="0.25">
      <c r="A6214">
        <v>62120</v>
      </c>
      <c r="B6214">
        <v>4.7100000000000003E-2</v>
      </c>
      <c r="C6214">
        <v>-6.7000000000000002E-3</v>
      </c>
      <c r="D6214">
        <f t="shared" si="388"/>
        <v>2.0200000000000003E-2</v>
      </c>
      <c r="E6214">
        <f t="shared" si="389"/>
        <v>5.3800000000000001E-2</v>
      </c>
      <c r="I6214">
        <f t="shared" si="390"/>
        <v>2.9025898078529431E-2</v>
      </c>
      <c r="J6214">
        <f t="shared" si="391"/>
        <v>2.0663904659608205E-2</v>
      </c>
    </row>
    <row r="6215" spans="1:10" x14ac:dyDescent="0.25">
      <c r="A6215">
        <v>62130</v>
      </c>
      <c r="B6215">
        <v>4.6899999999999997E-2</v>
      </c>
      <c r="C6215">
        <v>-6.7999999999999996E-3</v>
      </c>
      <c r="D6215">
        <f t="shared" si="388"/>
        <v>2.0049999999999998E-2</v>
      </c>
      <c r="E6215">
        <f t="shared" si="389"/>
        <v>5.3699999999999998E-2</v>
      </c>
      <c r="I6215">
        <f t="shared" si="390"/>
        <v>2.8810359231411634E-2</v>
      </c>
      <c r="J6215">
        <f t="shared" si="391"/>
        <v>2.0510459823026954E-2</v>
      </c>
    </row>
    <row r="6216" spans="1:10" x14ac:dyDescent="0.25">
      <c r="A6216">
        <v>62140</v>
      </c>
      <c r="B6216">
        <v>4.7E-2</v>
      </c>
      <c r="C6216">
        <v>-6.8999999999999999E-3</v>
      </c>
      <c r="D6216">
        <f t="shared" si="388"/>
        <v>2.0049999999999998E-2</v>
      </c>
      <c r="E6216">
        <f t="shared" si="389"/>
        <v>5.3900000000000003E-2</v>
      </c>
      <c r="I6216">
        <f t="shared" si="390"/>
        <v>2.8810359231411634E-2</v>
      </c>
      <c r="J6216">
        <f t="shared" si="391"/>
        <v>2.0510459823026954E-2</v>
      </c>
    </row>
    <row r="6217" spans="1:10" x14ac:dyDescent="0.25">
      <c r="A6217">
        <v>62150</v>
      </c>
      <c r="B6217">
        <v>4.7E-2</v>
      </c>
      <c r="C6217">
        <v>-7.1000000000000004E-3</v>
      </c>
      <c r="D6217">
        <f t="shared" si="388"/>
        <v>1.9949999999999999E-2</v>
      </c>
      <c r="E6217">
        <f t="shared" si="389"/>
        <v>5.4100000000000002E-2</v>
      </c>
      <c r="I6217">
        <f t="shared" si="390"/>
        <v>2.8666666666666438E-2</v>
      </c>
      <c r="J6217">
        <f t="shared" si="391"/>
        <v>2.0408163265306121E-2</v>
      </c>
    </row>
    <row r="6218" spans="1:10" x14ac:dyDescent="0.25">
      <c r="A6218">
        <v>62160</v>
      </c>
      <c r="B6218">
        <v>4.6899999999999997E-2</v>
      </c>
      <c r="C6218">
        <v>-7.1000000000000004E-3</v>
      </c>
      <c r="D6218">
        <f t="shared" si="388"/>
        <v>1.9899999999999998E-2</v>
      </c>
      <c r="E6218">
        <f t="shared" si="389"/>
        <v>5.3999999999999999E-2</v>
      </c>
      <c r="I6218">
        <f t="shared" si="390"/>
        <v>2.859482038429384E-2</v>
      </c>
      <c r="J6218">
        <f t="shared" si="391"/>
        <v>2.0357014986445703E-2</v>
      </c>
    </row>
    <row r="6219" spans="1:10" x14ac:dyDescent="0.25">
      <c r="A6219">
        <v>62170</v>
      </c>
      <c r="B6219">
        <v>4.65E-2</v>
      </c>
      <c r="C6219">
        <v>-7.1999999999999998E-3</v>
      </c>
      <c r="D6219">
        <f t="shared" si="388"/>
        <v>1.9650000000000001E-2</v>
      </c>
      <c r="E6219">
        <f t="shared" si="389"/>
        <v>5.3699999999999998E-2</v>
      </c>
      <c r="I6219">
        <f t="shared" si="390"/>
        <v>2.8235588972430854E-2</v>
      </c>
      <c r="J6219">
        <f t="shared" si="391"/>
        <v>2.0101273592143622E-2</v>
      </c>
    </row>
    <row r="6220" spans="1:10" x14ac:dyDescent="0.25">
      <c r="A6220">
        <v>62180</v>
      </c>
      <c r="B6220">
        <v>4.6600000000000003E-2</v>
      </c>
      <c r="C6220">
        <v>-7.6E-3</v>
      </c>
      <c r="D6220">
        <f t="shared" si="388"/>
        <v>1.95E-2</v>
      </c>
      <c r="E6220">
        <f t="shared" si="389"/>
        <v>5.4200000000000005E-2</v>
      </c>
      <c r="I6220">
        <f t="shared" si="390"/>
        <v>2.802005012531306E-2</v>
      </c>
      <c r="J6220">
        <f t="shared" si="391"/>
        <v>1.9947828755562374E-2</v>
      </c>
    </row>
    <row r="6221" spans="1:10" x14ac:dyDescent="0.25">
      <c r="A6221">
        <v>62190</v>
      </c>
      <c r="B6221">
        <v>4.6699999999999998E-2</v>
      </c>
      <c r="C6221">
        <v>-7.6E-3</v>
      </c>
      <c r="D6221">
        <f t="shared" si="388"/>
        <v>1.9549999999999998E-2</v>
      </c>
      <c r="E6221">
        <f t="shared" si="389"/>
        <v>5.4300000000000001E-2</v>
      </c>
      <c r="I6221">
        <f t="shared" si="390"/>
        <v>2.8091896407685654E-2</v>
      </c>
      <c r="J6221">
        <f t="shared" si="391"/>
        <v>1.9998977034422789E-2</v>
      </c>
    </row>
    <row r="6222" spans="1:10" x14ac:dyDescent="0.25">
      <c r="A6222">
        <v>62200</v>
      </c>
      <c r="B6222">
        <v>4.6899999999999997E-2</v>
      </c>
      <c r="C6222">
        <v>-7.9000000000000008E-3</v>
      </c>
      <c r="D6222">
        <f t="shared" si="388"/>
        <v>1.9499999999999997E-2</v>
      </c>
      <c r="E6222">
        <f t="shared" si="389"/>
        <v>5.4800000000000001E-2</v>
      </c>
      <c r="I6222">
        <f t="shared" si="390"/>
        <v>2.8020050125313056E-2</v>
      </c>
      <c r="J6222">
        <f t="shared" si="391"/>
        <v>1.994782875556237E-2</v>
      </c>
    </row>
    <row r="6223" spans="1:10" x14ac:dyDescent="0.25">
      <c r="A6223">
        <v>62210</v>
      </c>
      <c r="B6223">
        <v>4.7E-2</v>
      </c>
      <c r="C6223">
        <v>-8.0000000000000002E-3</v>
      </c>
      <c r="D6223">
        <f t="shared" si="388"/>
        <v>1.95E-2</v>
      </c>
      <c r="E6223">
        <f t="shared" si="389"/>
        <v>5.5E-2</v>
      </c>
      <c r="I6223">
        <f t="shared" si="390"/>
        <v>2.802005012531306E-2</v>
      </c>
      <c r="J6223">
        <f t="shared" si="391"/>
        <v>1.9947828755562374E-2</v>
      </c>
    </row>
    <row r="6224" spans="1:10" x14ac:dyDescent="0.25">
      <c r="A6224">
        <v>62220</v>
      </c>
      <c r="B6224">
        <v>4.7199999999999999E-2</v>
      </c>
      <c r="C6224">
        <v>-8.0999999999999996E-3</v>
      </c>
      <c r="D6224">
        <f t="shared" si="388"/>
        <v>1.9549999999999998E-2</v>
      </c>
      <c r="E6224">
        <f t="shared" si="389"/>
        <v>5.5300000000000002E-2</v>
      </c>
      <c r="I6224">
        <f t="shared" si="390"/>
        <v>2.8091896407685654E-2</v>
      </c>
      <c r="J6224">
        <f t="shared" si="391"/>
        <v>1.9998977034422789E-2</v>
      </c>
    </row>
    <row r="6225" spans="1:10" x14ac:dyDescent="0.25">
      <c r="A6225">
        <v>62230</v>
      </c>
      <c r="B6225">
        <v>4.7199999999999999E-2</v>
      </c>
      <c r="C6225">
        <v>-8.2000000000000007E-3</v>
      </c>
      <c r="D6225">
        <f t="shared" si="388"/>
        <v>1.95E-2</v>
      </c>
      <c r="E6225">
        <f t="shared" si="389"/>
        <v>5.5399999999999998E-2</v>
      </c>
      <c r="I6225">
        <f t="shared" si="390"/>
        <v>2.802005012531306E-2</v>
      </c>
      <c r="J6225">
        <f t="shared" si="391"/>
        <v>1.9947828755562374E-2</v>
      </c>
    </row>
    <row r="6226" spans="1:10" x14ac:dyDescent="0.25">
      <c r="A6226">
        <v>62240</v>
      </c>
      <c r="B6226">
        <v>4.7E-2</v>
      </c>
      <c r="C6226">
        <v>-8.3000000000000001E-3</v>
      </c>
      <c r="D6226">
        <f t="shared" si="388"/>
        <v>1.9349999999999999E-2</v>
      </c>
      <c r="E6226">
        <f t="shared" si="389"/>
        <v>5.5300000000000002E-2</v>
      </c>
      <c r="I6226">
        <f t="shared" si="390"/>
        <v>2.7804511278195266E-2</v>
      </c>
      <c r="J6226">
        <f t="shared" si="391"/>
        <v>1.9794383918981123E-2</v>
      </c>
    </row>
    <row r="6227" spans="1:10" x14ac:dyDescent="0.25">
      <c r="A6227">
        <v>62250</v>
      </c>
      <c r="B6227">
        <v>4.6899999999999997E-2</v>
      </c>
      <c r="C6227">
        <v>-8.3000000000000001E-3</v>
      </c>
      <c r="D6227">
        <f t="shared" si="388"/>
        <v>1.9299999999999998E-2</v>
      </c>
      <c r="E6227">
        <f t="shared" si="389"/>
        <v>5.5199999999999999E-2</v>
      </c>
      <c r="I6227">
        <f t="shared" si="390"/>
        <v>2.7732664995822668E-2</v>
      </c>
      <c r="J6227">
        <f t="shared" si="391"/>
        <v>1.9743235640120708E-2</v>
      </c>
    </row>
    <row r="6228" spans="1:10" x14ac:dyDescent="0.25">
      <c r="A6228">
        <v>62260</v>
      </c>
      <c r="B6228">
        <v>4.7E-2</v>
      </c>
      <c r="C6228">
        <v>1E-4</v>
      </c>
      <c r="D6228">
        <f t="shared" si="388"/>
        <v>2.3550000000000001E-2</v>
      </c>
      <c r="E6228">
        <f t="shared" si="389"/>
        <v>4.6899999999999997E-2</v>
      </c>
      <c r="I6228">
        <f t="shared" si="390"/>
        <v>3.3839598997493468E-2</v>
      </c>
      <c r="J6228">
        <f t="shared" si="391"/>
        <v>2.40908393432561E-2</v>
      </c>
    </row>
    <row r="6229" spans="1:10" x14ac:dyDescent="0.25">
      <c r="A6229">
        <v>62270</v>
      </c>
      <c r="B6229">
        <v>4.7199999999999999E-2</v>
      </c>
      <c r="C6229">
        <v>-8.5000000000000006E-3</v>
      </c>
      <c r="D6229">
        <f t="shared" si="388"/>
        <v>1.9349999999999999E-2</v>
      </c>
      <c r="E6229">
        <f t="shared" si="389"/>
        <v>5.57E-2</v>
      </c>
      <c r="I6229">
        <f t="shared" si="390"/>
        <v>2.7804511278195266E-2</v>
      </c>
      <c r="J6229">
        <f t="shared" si="391"/>
        <v>1.9794383918981123E-2</v>
      </c>
    </row>
    <row r="6230" spans="1:10" x14ac:dyDescent="0.25">
      <c r="A6230">
        <v>62280</v>
      </c>
      <c r="B6230">
        <v>4.7300000000000002E-2</v>
      </c>
      <c r="C6230">
        <v>-8.5000000000000006E-3</v>
      </c>
      <c r="D6230">
        <f t="shared" si="388"/>
        <v>1.9400000000000001E-2</v>
      </c>
      <c r="E6230">
        <f t="shared" si="389"/>
        <v>5.5800000000000002E-2</v>
      </c>
      <c r="I6230">
        <f t="shared" si="390"/>
        <v>2.7876357560567867E-2</v>
      </c>
      <c r="J6230">
        <f t="shared" si="391"/>
        <v>1.9845532197841541E-2</v>
      </c>
    </row>
    <row r="6231" spans="1:10" x14ac:dyDescent="0.25">
      <c r="A6231">
        <v>62290</v>
      </c>
      <c r="B6231">
        <v>4.7300000000000002E-2</v>
      </c>
      <c r="C6231">
        <v>-8.6999999999999994E-3</v>
      </c>
      <c r="D6231">
        <f t="shared" si="388"/>
        <v>1.9300000000000001E-2</v>
      </c>
      <c r="E6231">
        <f t="shared" si="389"/>
        <v>5.6000000000000001E-2</v>
      </c>
      <c r="I6231">
        <f t="shared" si="390"/>
        <v>2.7732664995822671E-2</v>
      </c>
      <c r="J6231">
        <f t="shared" si="391"/>
        <v>1.9743235640120708E-2</v>
      </c>
    </row>
    <row r="6232" spans="1:10" x14ac:dyDescent="0.25">
      <c r="A6232">
        <v>62300</v>
      </c>
      <c r="B6232">
        <v>4.6699999999999998E-2</v>
      </c>
      <c r="C6232">
        <v>-8.8999999999999999E-3</v>
      </c>
      <c r="D6232">
        <f t="shared" si="388"/>
        <v>1.89E-2</v>
      </c>
      <c r="E6232">
        <f t="shared" si="389"/>
        <v>5.5599999999999997E-2</v>
      </c>
      <c r="I6232">
        <f t="shared" si="390"/>
        <v>2.7157894736841891E-2</v>
      </c>
      <c r="J6232">
        <f t="shared" si="391"/>
        <v>1.9334049409237379E-2</v>
      </c>
    </row>
    <row r="6233" spans="1:10" x14ac:dyDescent="0.25">
      <c r="A6233">
        <v>62310</v>
      </c>
      <c r="B6233">
        <v>4.65E-2</v>
      </c>
      <c r="C6233">
        <v>-8.9999999999999993E-3</v>
      </c>
      <c r="D6233">
        <f t="shared" si="388"/>
        <v>1.8749999999999999E-2</v>
      </c>
      <c r="E6233">
        <f t="shared" si="389"/>
        <v>5.5500000000000001E-2</v>
      </c>
      <c r="I6233">
        <f t="shared" si="390"/>
        <v>2.6942355889724098E-2</v>
      </c>
      <c r="J6233">
        <f t="shared" si="391"/>
        <v>1.9180604572656128E-2</v>
      </c>
    </row>
    <row r="6234" spans="1:10" x14ac:dyDescent="0.25">
      <c r="A6234">
        <v>62320</v>
      </c>
      <c r="B6234">
        <v>4.65E-2</v>
      </c>
      <c r="C6234">
        <v>-8.8999999999999999E-3</v>
      </c>
      <c r="D6234">
        <f t="shared" si="388"/>
        <v>1.8800000000000001E-2</v>
      </c>
      <c r="E6234">
        <f t="shared" si="389"/>
        <v>5.5399999999999998E-2</v>
      </c>
      <c r="I6234">
        <f t="shared" si="390"/>
        <v>2.7014202172096696E-2</v>
      </c>
      <c r="J6234">
        <f t="shared" si="391"/>
        <v>1.9231752851516546E-2</v>
      </c>
    </row>
    <row r="6235" spans="1:10" x14ac:dyDescent="0.25">
      <c r="A6235">
        <v>62330</v>
      </c>
      <c r="B6235">
        <v>4.6600000000000003E-2</v>
      </c>
      <c r="C6235">
        <v>-8.5000000000000006E-3</v>
      </c>
      <c r="D6235">
        <f t="shared" si="388"/>
        <v>1.9050000000000001E-2</v>
      </c>
      <c r="E6235">
        <f t="shared" si="389"/>
        <v>5.5100000000000003E-2</v>
      </c>
      <c r="I6235">
        <f t="shared" si="390"/>
        <v>2.7373433583959685E-2</v>
      </c>
      <c r="J6235">
        <f t="shared" si="391"/>
        <v>1.948749424581863E-2</v>
      </c>
    </row>
    <row r="6236" spans="1:10" x14ac:dyDescent="0.25">
      <c r="A6236">
        <v>62340</v>
      </c>
      <c r="B6236">
        <v>4.6899999999999997E-2</v>
      </c>
      <c r="C6236">
        <v>-8.6E-3</v>
      </c>
      <c r="D6236">
        <f t="shared" si="388"/>
        <v>1.915E-2</v>
      </c>
      <c r="E6236">
        <f t="shared" si="389"/>
        <v>5.5499999999999994E-2</v>
      </c>
      <c r="I6236">
        <f t="shared" si="390"/>
        <v>2.7517126148704878E-2</v>
      </c>
      <c r="J6236">
        <f t="shared" si="391"/>
        <v>1.958979080353946E-2</v>
      </c>
    </row>
    <row r="6237" spans="1:10" x14ac:dyDescent="0.25">
      <c r="A6237">
        <v>62350</v>
      </c>
      <c r="B6237">
        <v>4.6899999999999997E-2</v>
      </c>
      <c r="C6237">
        <v>-8.3999999999999995E-3</v>
      </c>
      <c r="D6237">
        <f t="shared" si="388"/>
        <v>1.925E-2</v>
      </c>
      <c r="E6237">
        <f t="shared" si="389"/>
        <v>5.5299999999999995E-2</v>
      </c>
      <c r="I6237">
        <f t="shared" si="390"/>
        <v>2.7660818713450074E-2</v>
      </c>
      <c r="J6237">
        <f t="shared" si="391"/>
        <v>1.9692087361260293E-2</v>
      </c>
    </row>
    <row r="6238" spans="1:10" x14ac:dyDescent="0.25">
      <c r="A6238">
        <v>62360</v>
      </c>
      <c r="B6238">
        <v>4.6899999999999997E-2</v>
      </c>
      <c r="C6238">
        <v>-8.3000000000000001E-3</v>
      </c>
      <c r="D6238">
        <f t="shared" si="388"/>
        <v>1.9299999999999998E-2</v>
      </c>
      <c r="E6238">
        <f t="shared" si="389"/>
        <v>5.5199999999999999E-2</v>
      </c>
      <c r="I6238">
        <f t="shared" si="390"/>
        <v>2.7732664995822668E-2</v>
      </c>
      <c r="J6238">
        <f t="shared" si="391"/>
        <v>1.9743235640120708E-2</v>
      </c>
    </row>
    <row r="6239" spans="1:10" x14ac:dyDescent="0.25">
      <c r="A6239">
        <v>62370</v>
      </c>
      <c r="B6239">
        <v>4.65E-2</v>
      </c>
      <c r="C6239">
        <v>-8.6E-3</v>
      </c>
      <c r="D6239">
        <f t="shared" si="388"/>
        <v>1.8950000000000002E-2</v>
      </c>
      <c r="E6239">
        <f t="shared" si="389"/>
        <v>5.5099999999999996E-2</v>
      </c>
      <c r="I6239">
        <f t="shared" si="390"/>
        <v>2.7229741019214489E-2</v>
      </c>
      <c r="J6239">
        <f t="shared" si="391"/>
        <v>1.9385197688097794E-2</v>
      </c>
    </row>
    <row r="6240" spans="1:10" x14ac:dyDescent="0.25">
      <c r="A6240">
        <v>62380</v>
      </c>
      <c r="B6240">
        <v>4.6600000000000003E-2</v>
      </c>
      <c r="C6240">
        <v>-8.3000000000000001E-3</v>
      </c>
      <c r="D6240">
        <f t="shared" si="388"/>
        <v>1.915E-2</v>
      </c>
      <c r="E6240">
        <f t="shared" si="389"/>
        <v>5.4900000000000004E-2</v>
      </c>
      <c r="I6240">
        <f t="shared" si="390"/>
        <v>2.7517126148704878E-2</v>
      </c>
      <c r="J6240">
        <f t="shared" si="391"/>
        <v>1.958979080353946E-2</v>
      </c>
    </row>
    <row r="6241" spans="1:10" x14ac:dyDescent="0.25">
      <c r="A6241">
        <v>62390</v>
      </c>
      <c r="B6241">
        <v>4.6699999999999998E-2</v>
      </c>
      <c r="C6241">
        <v>-7.7000000000000002E-3</v>
      </c>
      <c r="D6241">
        <f t="shared" si="388"/>
        <v>1.95E-2</v>
      </c>
      <c r="E6241">
        <f t="shared" si="389"/>
        <v>5.4399999999999997E-2</v>
      </c>
      <c r="I6241">
        <f t="shared" si="390"/>
        <v>2.802005012531306E-2</v>
      </c>
      <c r="J6241">
        <f t="shared" si="391"/>
        <v>1.9947828755562374E-2</v>
      </c>
    </row>
    <row r="6242" spans="1:10" x14ac:dyDescent="0.25">
      <c r="A6242">
        <v>62400</v>
      </c>
      <c r="B6242">
        <v>4.6800000000000001E-2</v>
      </c>
      <c r="C6242">
        <v>-7.7000000000000002E-3</v>
      </c>
      <c r="D6242">
        <f t="shared" si="388"/>
        <v>1.9550000000000001E-2</v>
      </c>
      <c r="E6242">
        <f t="shared" si="389"/>
        <v>5.45E-2</v>
      </c>
      <c r="I6242">
        <f t="shared" si="390"/>
        <v>2.8091896407685661E-2</v>
      </c>
      <c r="J6242">
        <f t="shared" si="391"/>
        <v>1.9998977034422792E-2</v>
      </c>
    </row>
    <row r="6243" spans="1:10" x14ac:dyDescent="0.25">
      <c r="A6243">
        <v>62410</v>
      </c>
      <c r="B6243">
        <v>4.6300000000000001E-2</v>
      </c>
      <c r="C6243">
        <v>-7.4000000000000003E-3</v>
      </c>
      <c r="D6243">
        <f t="shared" si="388"/>
        <v>1.9450000000000002E-2</v>
      </c>
      <c r="E6243">
        <f t="shared" si="389"/>
        <v>5.3699999999999998E-2</v>
      </c>
      <c r="I6243">
        <f t="shared" si="390"/>
        <v>2.7948203842940465E-2</v>
      </c>
      <c r="J6243">
        <f t="shared" si="391"/>
        <v>1.9896680476701959E-2</v>
      </c>
    </row>
    <row r="6244" spans="1:10" x14ac:dyDescent="0.25">
      <c r="A6244">
        <v>62420</v>
      </c>
      <c r="B6244">
        <v>4.6300000000000001E-2</v>
      </c>
      <c r="C6244">
        <v>-7.3000000000000001E-3</v>
      </c>
      <c r="D6244">
        <f t="shared" si="388"/>
        <v>1.95E-2</v>
      </c>
      <c r="E6244">
        <f t="shared" si="389"/>
        <v>5.3600000000000002E-2</v>
      </c>
      <c r="I6244">
        <f t="shared" si="390"/>
        <v>2.802005012531306E-2</v>
      </c>
      <c r="J6244">
        <f t="shared" si="391"/>
        <v>1.9947828755562374E-2</v>
      </c>
    </row>
    <row r="6245" spans="1:10" x14ac:dyDescent="0.25">
      <c r="A6245">
        <v>62430</v>
      </c>
      <c r="B6245">
        <v>4.6199999999999998E-2</v>
      </c>
      <c r="C6245">
        <v>-7.0000000000000001E-3</v>
      </c>
      <c r="D6245">
        <f t="shared" si="388"/>
        <v>1.9599999999999999E-2</v>
      </c>
      <c r="E6245">
        <f t="shared" si="389"/>
        <v>5.3199999999999997E-2</v>
      </c>
      <c r="I6245">
        <f t="shared" si="390"/>
        <v>2.8163742690058256E-2</v>
      </c>
      <c r="J6245">
        <f t="shared" si="391"/>
        <v>2.0050125313283207E-2</v>
      </c>
    </row>
    <row r="6246" spans="1:10" x14ac:dyDescent="0.25">
      <c r="A6246">
        <v>62440</v>
      </c>
      <c r="B6246">
        <v>4.6399999999999997E-2</v>
      </c>
      <c r="C6246">
        <v>-7.1000000000000004E-3</v>
      </c>
      <c r="D6246">
        <f t="shared" si="388"/>
        <v>1.9649999999999997E-2</v>
      </c>
      <c r="E6246">
        <f t="shared" si="389"/>
        <v>5.3499999999999999E-2</v>
      </c>
      <c r="I6246">
        <f t="shared" si="390"/>
        <v>2.823558897243085E-2</v>
      </c>
      <c r="J6246">
        <f t="shared" si="391"/>
        <v>2.0101273592143622E-2</v>
      </c>
    </row>
    <row r="6247" spans="1:10" x14ac:dyDescent="0.25">
      <c r="A6247">
        <v>62450</v>
      </c>
      <c r="B6247">
        <v>4.6399999999999997E-2</v>
      </c>
      <c r="C6247">
        <v>-7.1999999999999998E-3</v>
      </c>
      <c r="D6247">
        <f t="shared" si="388"/>
        <v>1.9599999999999999E-2</v>
      </c>
      <c r="E6247">
        <f t="shared" si="389"/>
        <v>5.3599999999999995E-2</v>
      </c>
      <c r="I6247">
        <f t="shared" si="390"/>
        <v>2.8163742690058256E-2</v>
      </c>
      <c r="J6247">
        <f t="shared" si="391"/>
        <v>2.0050125313283207E-2</v>
      </c>
    </row>
    <row r="6248" spans="1:10" x14ac:dyDescent="0.25">
      <c r="A6248">
        <v>62460</v>
      </c>
      <c r="B6248">
        <v>4.6600000000000003E-2</v>
      </c>
      <c r="C6248">
        <v>-7.4000000000000003E-3</v>
      </c>
      <c r="D6248">
        <f t="shared" si="388"/>
        <v>1.9599999999999999E-2</v>
      </c>
      <c r="E6248">
        <f t="shared" si="389"/>
        <v>5.4000000000000006E-2</v>
      </c>
      <c r="I6248">
        <f t="shared" si="390"/>
        <v>2.8163742690058256E-2</v>
      </c>
      <c r="J6248">
        <f t="shared" si="391"/>
        <v>2.0050125313283207E-2</v>
      </c>
    </row>
    <row r="6249" spans="1:10" x14ac:dyDescent="0.25">
      <c r="A6249">
        <v>62470</v>
      </c>
      <c r="B6249">
        <v>4.65E-2</v>
      </c>
      <c r="C6249">
        <v>-7.1999999999999998E-3</v>
      </c>
      <c r="D6249">
        <f t="shared" si="388"/>
        <v>1.9650000000000001E-2</v>
      </c>
      <c r="E6249">
        <f t="shared" si="389"/>
        <v>5.3699999999999998E-2</v>
      </c>
      <c r="I6249">
        <f t="shared" si="390"/>
        <v>2.8235588972430854E-2</v>
      </c>
      <c r="J6249">
        <f t="shared" si="391"/>
        <v>2.0101273592143622E-2</v>
      </c>
    </row>
    <row r="6250" spans="1:10" x14ac:dyDescent="0.25">
      <c r="A6250">
        <v>62480</v>
      </c>
      <c r="B6250">
        <v>4.6199999999999998E-2</v>
      </c>
      <c r="C6250">
        <v>-6.7000000000000002E-3</v>
      </c>
      <c r="D6250">
        <f t="shared" si="388"/>
        <v>1.975E-2</v>
      </c>
      <c r="E6250">
        <f t="shared" si="389"/>
        <v>5.2899999999999996E-2</v>
      </c>
      <c r="I6250">
        <f t="shared" si="390"/>
        <v>2.8379281537176049E-2</v>
      </c>
      <c r="J6250">
        <f t="shared" si="391"/>
        <v>2.0203570149864455E-2</v>
      </c>
    </row>
    <row r="6251" spans="1:10" x14ac:dyDescent="0.25">
      <c r="A6251">
        <v>62490</v>
      </c>
      <c r="B6251">
        <v>4.6100000000000002E-2</v>
      </c>
      <c r="C6251">
        <v>-4.7000000000000002E-3</v>
      </c>
      <c r="D6251">
        <f t="shared" si="388"/>
        <v>2.07E-2</v>
      </c>
      <c r="E6251">
        <f t="shared" si="389"/>
        <v>5.0800000000000005E-2</v>
      </c>
      <c r="I6251">
        <f t="shared" si="390"/>
        <v>2.9744360902255403E-2</v>
      </c>
      <c r="J6251">
        <f t="shared" si="391"/>
        <v>2.1175387448212367E-2</v>
      </c>
    </row>
    <row r="6252" spans="1:10" x14ac:dyDescent="0.25">
      <c r="A6252">
        <v>62500</v>
      </c>
      <c r="B6252">
        <v>4.5999999999999999E-2</v>
      </c>
      <c r="C6252">
        <v>-1.8E-3</v>
      </c>
      <c r="D6252">
        <f t="shared" si="388"/>
        <v>2.2099999999999998E-2</v>
      </c>
      <c r="E6252">
        <f t="shared" si="389"/>
        <v>4.7800000000000002E-2</v>
      </c>
      <c r="I6252">
        <f t="shared" si="390"/>
        <v>3.1756056808688135E-2</v>
      </c>
      <c r="J6252">
        <f t="shared" si="391"/>
        <v>2.2607539256304023E-2</v>
      </c>
    </row>
    <row r="6253" spans="1:10" x14ac:dyDescent="0.25">
      <c r="A6253">
        <v>62510</v>
      </c>
      <c r="B6253">
        <v>4.5900000000000003E-2</v>
      </c>
      <c r="C6253">
        <v>-1.1000000000000001E-3</v>
      </c>
      <c r="D6253">
        <f t="shared" si="388"/>
        <v>2.2400000000000003E-2</v>
      </c>
      <c r="E6253">
        <f t="shared" si="389"/>
        <v>4.7E-2</v>
      </c>
      <c r="I6253">
        <f t="shared" si="390"/>
        <v>3.2187134502923723E-2</v>
      </c>
      <c r="J6253">
        <f t="shared" si="391"/>
        <v>2.2914428929466522E-2</v>
      </c>
    </row>
    <row r="6254" spans="1:10" x14ac:dyDescent="0.25">
      <c r="A6254">
        <v>62520</v>
      </c>
      <c r="B6254">
        <v>4.5499999999999999E-2</v>
      </c>
      <c r="C6254">
        <v>-4.0000000000000002E-4</v>
      </c>
      <c r="D6254">
        <f t="shared" si="388"/>
        <v>2.2550000000000001E-2</v>
      </c>
      <c r="E6254">
        <f t="shared" si="389"/>
        <v>4.5899999999999996E-2</v>
      </c>
      <c r="I6254">
        <f t="shared" si="390"/>
        <v>3.2402673350041516E-2</v>
      </c>
      <c r="J6254">
        <f t="shared" si="391"/>
        <v>2.3067873766047773E-2</v>
      </c>
    </row>
    <row r="6255" spans="1:10" x14ac:dyDescent="0.25">
      <c r="A6255">
        <v>62530</v>
      </c>
      <c r="B6255">
        <v>4.5199999999999997E-2</v>
      </c>
      <c r="C6255">
        <v>-4.0000000000000002E-4</v>
      </c>
      <c r="D6255">
        <f t="shared" si="388"/>
        <v>2.24E-2</v>
      </c>
      <c r="E6255">
        <f t="shared" si="389"/>
        <v>4.5599999999999995E-2</v>
      </c>
      <c r="I6255">
        <f t="shared" si="390"/>
        <v>3.2187134502923723E-2</v>
      </c>
      <c r="J6255">
        <f t="shared" si="391"/>
        <v>2.2914428929466522E-2</v>
      </c>
    </row>
    <row r="6256" spans="1:10" x14ac:dyDescent="0.25">
      <c r="A6256">
        <v>62540</v>
      </c>
      <c r="B6256">
        <v>4.4999999999999998E-2</v>
      </c>
      <c r="C6256">
        <v>8.9999999999999998E-4</v>
      </c>
      <c r="D6256">
        <f t="shared" si="388"/>
        <v>2.2949999999999998E-2</v>
      </c>
      <c r="E6256">
        <f t="shared" si="389"/>
        <v>4.41E-2</v>
      </c>
      <c r="I6256">
        <f t="shared" si="390"/>
        <v>3.2977443609022293E-2</v>
      </c>
      <c r="J6256">
        <f t="shared" si="391"/>
        <v>2.3477059996931102E-2</v>
      </c>
    </row>
    <row r="6257" spans="1:10" x14ac:dyDescent="0.25">
      <c r="A6257">
        <v>62550</v>
      </c>
      <c r="B6257">
        <v>4.5400000000000003E-2</v>
      </c>
      <c r="C6257">
        <v>0</v>
      </c>
      <c r="D6257">
        <f t="shared" si="388"/>
        <v>2.2700000000000001E-2</v>
      </c>
      <c r="E6257">
        <f t="shared" si="389"/>
        <v>4.5400000000000003E-2</v>
      </c>
      <c r="I6257">
        <f t="shared" si="390"/>
        <v>3.261821219715931E-2</v>
      </c>
      <c r="J6257">
        <f t="shared" si="391"/>
        <v>2.3221318602629021E-2</v>
      </c>
    </row>
    <row r="6258" spans="1:10" x14ac:dyDescent="0.25">
      <c r="A6258">
        <v>62560</v>
      </c>
      <c r="B6258">
        <v>4.5199999999999997E-2</v>
      </c>
      <c r="C6258">
        <v>5.9999999999999995E-4</v>
      </c>
      <c r="D6258">
        <f t="shared" si="388"/>
        <v>2.29E-2</v>
      </c>
      <c r="E6258">
        <f t="shared" si="389"/>
        <v>4.4599999999999994E-2</v>
      </c>
      <c r="I6258">
        <f t="shared" si="390"/>
        <v>3.2905597326649695E-2</v>
      </c>
      <c r="J6258">
        <f t="shared" si="391"/>
        <v>2.3425911718070683E-2</v>
      </c>
    </row>
    <row r="6259" spans="1:10" x14ac:dyDescent="0.25">
      <c r="A6259">
        <v>62570</v>
      </c>
      <c r="B6259">
        <v>4.4999999999999998E-2</v>
      </c>
      <c r="C6259">
        <v>-1.8E-3</v>
      </c>
      <c r="D6259">
        <f t="shared" si="388"/>
        <v>2.1599999999999998E-2</v>
      </c>
      <c r="E6259">
        <f t="shared" si="389"/>
        <v>4.6800000000000001E-2</v>
      </c>
      <c r="I6259">
        <f t="shared" si="390"/>
        <v>3.1037593984962156E-2</v>
      </c>
      <c r="J6259">
        <f t="shared" si="391"/>
        <v>2.2096056467699857E-2</v>
      </c>
    </row>
    <row r="6260" spans="1:10" x14ac:dyDescent="0.25">
      <c r="A6260">
        <v>62580</v>
      </c>
      <c r="B6260">
        <v>4.4499999999999998E-2</v>
      </c>
      <c r="C6260">
        <v>-4.3E-3</v>
      </c>
      <c r="D6260">
        <f t="shared" si="388"/>
        <v>2.01E-2</v>
      </c>
      <c r="E6260">
        <f t="shared" si="389"/>
        <v>4.8799999999999996E-2</v>
      </c>
      <c r="I6260">
        <f t="shared" si="390"/>
        <v>2.8882205513784232E-2</v>
      </c>
      <c r="J6260">
        <f t="shared" si="391"/>
        <v>2.0561608101887369E-2</v>
      </c>
    </row>
    <row r="6261" spans="1:10" x14ac:dyDescent="0.25">
      <c r="A6261">
        <v>62590</v>
      </c>
      <c r="B6261">
        <v>4.4900000000000002E-2</v>
      </c>
      <c r="C6261">
        <v>-4.7000000000000002E-3</v>
      </c>
      <c r="D6261">
        <f t="shared" si="388"/>
        <v>2.01E-2</v>
      </c>
      <c r="E6261">
        <f t="shared" si="389"/>
        <v>4.9600000000000005E-2</v>
      </c>
      <c r="I6261">
        <f t="shared" si="390"/>
        <v>2.8882205513784232E-2</v>
      </c>
      <c r="J6261">
        <f t="shared" si="391"/>
        <v>2.0561608101887369E-2</v>
      </c>
    </row>
    <row r="6262" spans="1:10" x14ac:dyDescent="0.25">
      <c r="A6262">
        <v>62600</v>
      </c>
      <c r="B6262">
        <v>4.48E-2</v>
      </c>
      <c r="C6262">
        <v>-5.3E-3</v>
      </c>
      <c r="D6262">
        <f t="shared" si="388"/>
        <v>1.975E-2</v>
      </c>
      <c r="E6262">
        <f t="shared" si="389"/>
        <v>5.0099999999999999E-2</v>
      </c>
      <c r="I6262">
        <f t="shared" si="390"/>
        <v>2.8379281537176049E-2</v>
      </c>
      <c r="J6262">
        <f t="shared" si="391"/>
        <v>2.0203570149864455E-2</v>
      </c>
    </row>
    <row r="6263" spans="1:10" x14ac:dyDescent="0.25">
      <c r="A6263">
        <v>62610</v>
      </c>
      <c r="B6263">
        <v>4.4600000000000001E-2</v>
      </c>
      <c r="C6263">
        <v>-5.5999999999999999E-3</v>
      </c>
      <c r="D6263">
        <f t="shared" si="388"/>
        <v>1.95E-2</v>
      </c>
      <c r="E6263">
        <f t="shared" si="389"/>
        <v>5.0200000000000002E-2</v>
      </c>
      <c r="I6263">
        <f t="shared" si="390"/>
        <v>2.802005012531306E-2</v>
      </c>
      <c r="J6263">
        <f t="shared" si="391"/>
        <v>1.9947828755562374E-2</v>
      </c>
    </row>
    <row r="6264" spans="1:10" x14ac:dyDescent="0.25">
      <c r="A6264">
        <v>62620</v>
      </c>
      <c r="B6264">
        <v>4.4900000000000002E-2</v>
      </c>
      <c r="C6264">
        <v>-5.4999999999999997E-3</v>
      </c>
      <c r="D6264">
        <f t="shared" si="388"/>
        <v>1.9700000000000002E-2</v>
      </c>
      <c r="E6264">
        <f t="shared" si="389"/>
        <v>5.04E-2</v>
      </c>
      <c r="I6264">
        <f t="shared" si="390"/>
        <v>2.8307435254803455E-2</v>
      </c>
      <c r="J6264">
        <f t="shared" si="391"/>
        <v>2.0152421871004043E-2</v>
      </c>
    </row>
    <row r="6265" spans="1:10" x14ac:dyDescent="0.25">
      <c r="A6265">
        <v>62630</v>
      </c>
      <c r="B6265">
        <v>4.4699999999999997E-2</v>
      </c>
      <c r="C6265">
        <v>-5.4999999999999997E-3</v>
      </c>
      <c r="D6265">
        <f t="shared" si="388"/>
        <v>1.9599999999999999E-2</v>
      </c>
      <c r="E6265">
        <f t="shared" si="389"/>
        <v>5.0199999999999995E-2</v>
      </c>
      <c r="I6265">
        <f t="shared" si="390"/>
        <v>2.8163742690058256E-2</v>
      </c>
      <c r="J6265">
        <f t="shared" si="391"/>
        <v>2.0050125313283207E-2</v>
      </c>
    </row>
    <row r="6266" spans="1:10" x14ac:dyDescent="0.25">
      <c r="A6266">
        <v>62640</v>
      </c>
      <c r="B6266">
        <v>4.4699999999999997E-2</v>
      </c>
      <c r="C6266">
        <v>-5.7999999999999996E-3</v>
      </c>
      <c r="D6266">
        <f t="shared" si="388"/>
        <v>1.9449999999999999E-2</v>
      </c>
      <c r="E6266">
        <f t="shared" si="389"/>
        <v>5.0499999999999996E-2</v>
      </c>
      <c r="I6266">
        <f t="shared" si="390"/>
        <v>2.7948203842940462E-2</v>
      </c>
      <c r="J6266">
        <f t="shared" si="391"/>
        <v>1.9896680476701956E-2</v>
      </c>
    </row>
    <row r="6267" spans="1:10" x14ac:dyDescent="0.25">
      <c r="A6267">
        <v>62650</v>
      </c>
      <c r="B6267">
        <v>4.4900000000000002E-2</v>
      </c>
      <c r="C6267">
        <v>-6.0000000000000001E-3</v>
      </c>
      <c r="D6267">
        <f t="shared" si="388"/>
        <v>1.9450000000000002E-2</v>
      </c>
      <c r="E6267">
        <f t="shared" si="389"/>
        <v>5.0900000000000001E-2</v>
      </c>
      <c r="I6267">
        <f t="shared" si="390"/>
        <v>2.7948203842940465E-2</v>
      </c>
      <c r="J6267">
        <f t="shared" si="391"/>
        <v>1.9896680476701959E-2</v>
      </c>
    </row>
    <row r="6268" spans="1:10" x14ac:dyDescent="0.25">
      <c r="A6268">
        <v>62660</v>
      </c>
      <c r="B6268">
        <v>4.4600000000000001E-2</v>
      </c>
      <c r="C6268">
        <v>-6.1999999999999998E-3</v>
      </c>
      <c r="D6268">
        <f t="shared" si="388"/>
        <v>1.9200000000000002E-2</v>
      </c>
      <c r="E6268">
        <f t="shared" si="389"/>
        <v>5.0799999999999998E-2</v>
      </c>
      <c r="I6268">
        <f t="shared" si="390"/>
        <v>2.7588972431077479E-2</v>
      </c>
      <c r="J6268">
        <f t="shared" si="391"/>
        <v>1.9640939082399878E-2</v>
      </c>
    </row>
    <row r="6269" spans="1:10" x14ac:dyDescent="0.25">
      <c r="A6269">
        <v>62670</v>
      </c>
      <c r="B6269">
        <v>4.4999999999999998E-2</v>
      </c>
      <c r="C6269">
        <v>-3.0000000000000001E-3</v>
      </c>
      <c r="D6269">
        <f t="shared" si="388"/>
        <v>2.0999999999999998E-2</v>
      </c>
      <c r="E6269">
        <f t="shared" si="389"/>
        <v>4.8000000000000001E-2</v>
      </c>
      <c r="I6269">
        <f t="shared" si="390"/>
        <v>3.0175438596490984E-2</v>
      </c>
      <c r="J6269">
        <f t="shared" si="391"/>
        <v>2.1482277121374859E-2</v>
      </c>
    </row>
    <row r="6270" spans="1:10" x14ac:dyDescent="0.25">
      <c r="A6270">
        <v>62680</v>
      </c>
      <c r="B6270">
        <v>4.48E-2</v>
      </c>
      <c r="C6270">
        <v>-6.3E-3</v>
      </c>
      <c r="D6270">
        <f t="shared" si="388"/>
        <v>1.925E-2</v>
      </c>
      <c r="E6270">
        <f t="shared" si="389"/>
        <v>5.11E-2</v>
      </c>
      <c r="I6270">
        <f t="shared" si="390"/>
        <v>2.7660818713450074E-2</v>
      </c>
      <c r="J6270">
        <f t="shared" si="391"/>
        <v>1.9692087361260293E-2</v>
      </c>
    </row>
    <row r="6271" spans="1:10" x14ac:dyDescent="0.25">
      <c r="A6271">
        <v>62690</v>
      </c>
      <c r="B6271">
        <v>4.48E-2</v>
      </c>
      <c r="C6271">
        <v>-6.1999999999999998E-3</v>
      </c>
      <c r="D6271">
        <f t="shared" si="388"/>
        <v>1.9300000000000001E-2</v>
      </c>
      <c r="E6271">
        <f t="shared" si="389"/>
        <v>5.0999999999999997E-2</v>
      </c>
      <c r="I6271">
        <f t="shared" si="390"/>
        <v>2.7732664995822671E-2</v>
      </c>
      <c r="J6271">
        <f t="shared" si="391"/>
        <v>1.9743235640120708E-2</v>
      </c>
    </row>
    <row r="6272" spans="1:10" x14ac:dyDescent="0.25">
      <c r="A6272">
        <v>62700</v>
      </c>
      <c r="B6272">
        <v>4.48E-2</v>
      </c>
      <c r="C6272">
        <v>-6.1000000000000004E-3</v>
      </c>
      <c r="D6272">
        <f t="shared" si="388"/>
        <v>1.9349999999999999E-2</v>
      </c>
      <c r="E6272">
        <f t="shared" si="389"/>
        <v>5.0900000000000001E-2</v>
      </c>
      <c r="I6272">
        <f t="shared" si="390"/>
        <v>2.7804511278195266E-2</v>
      </c>
      <c r="J6272">
        <f t="shared" si="391"/>
        <v>1.9794383918981123E-2</v>
      </c>
    </row>
    <row r="6273" spans="1:10" x14ac:dyDescent="0.25">
      <c r="A6273">
        <v>62710</v>
      </c>
      <c r="B6273">
        <v>4.4900000000000002E-2</v>
      </c>
      <c r="C6273">
        <v>-6.1999999999999998E-3</v>
      </c>
      <c r="D6273">
        <f t="shared" si="388"/>
        <v>1.9350000000000003E-2</v>
      </c>
      <c r="E6273">
        <f t="shared" si="389"/>
        <v>5.11E-2</v>
      </c>
      <c r="I6273">
        <f t="shared" si="390"/>
        <v>2.7804511278195273E-2</v>
      </c>
      <c r="J6273">
        <f t="shared" si="391"/>
        <v>1.979438391898113E-2</v>
      </c>
    </row>
    <row r="6274" spans="1:10" x14ac:dyDescent="0.25">
      <c r="A6274">
        <v>62720</v>
      </c>
      <c r="B6274">
        <v>4.4999999999999998E-2</v>
      </c>
      <c r="C6274">
        <v>-6.3E-3</v>
      </c>
      <c r="D6274">
        <f t="shared" si="388"/>
        <v>1.9349999999999999E-2</v>
      </c>
      <c r="E6274">
        <f t="shared" si="389"/>
        <v>5.1299999999999998E-2</v>
      </c>
      <c r="I6274">
        <f t="shared" si="390"/>
        <v>2.7804511278195266E-2</v>
      </c>
      <c r="J6274">
        <f t="shared" si="391"/>
        <v>1.9794383918981123E-2</v>
      </c>
    </row>
    <row r="6275" spans="1:10" x14ac:dyDescent="0.25">
      <c r="A6275">
        <v>62730</v>
      </c>
      <c r="B6275">
        <v>4.48E-2</v>
      </c>
      <c r="C6275">
        <v>-6.3E-3</v>
      </c>
      <c r="D6275">
        <f t="shared" ref="D6275:D6338" si="392">AVERAGE(B6275:C6275)</f>
        <v>1.925E-2</v>
      </c>
      <c r="E6275">
        <f t="shared" ref="E6275:E6338" si="393">B6275-C6275</f>
        <v>5.11E-2</v>
      </c>
      <c r="I6275">
        <f t="shared" ref="I6275:I6338" si="394">D6275*$H$2</f>
        <v>2.7660818713450074E-2</v>
      </c>
      <c r="J6275">
        <f t="shared" ref="J6275:J6338" si="395">I6275/$I$2</f>
        <v>1.9692087361260293E-2</v>
      </c>
    </row>
    <row r="6276" spans="1:10" x14ac:dyDescent="0.25">
      <c r="A6276">
        <v>62740</v>
      </c>
      <c r="B6276">
        <v>4.4900000000000002E-2</v>
      </c>
      <c r="C6276">
        <v>-6.3E-3</v>
      </c>
      <c r="D6276">
        <f t="shared" si="392"/>
        <v>1.9300000000000001E-2</v>
      </c>
      <c r="E6276">
        <f t="shared" si="393"/>
        <v>5.1200000000000002E-2</v>
      </c>
      <c r="I6276">
        <f t="shared" si="394"/>
        <v>2.7732664995822671E-2</v>
      </c>
      <c r="J6276">
        <f t="shared" si="395"/>
        <v>1.9743235640120708E-2</v>
      </c>
    </row>
    <row r="6277" spans="1:10" x14ac:dyDescent="0.25">
      <c r="A6277">
        <v>62750</v>
      </c>
      <c r="B6277">
        <v>4.4999999999999998E-2</v>
      </c>
      <c r="C6277">
        <v>-4.3E-3</v>
      </c>
      <c r="D6277">
        <f t="shared" si="392"/>
        <v>2.035E-2</v>
      </c>
      <c r="E6277">
        <f t="shared" si="393"/>
        <v>4.9299999999999997E-2</v>
      </c>
      <c r="I6277">
        <f t="shared" si="394"/>
        <v>2.9241436925647221E-2</v>
      </c>
      <c r="J6277">
        <f t="shared" si="395"/>
        <v>2.0817349496189453E-2</v>
      </c>
    </row>
    <row r="6278" spans="1:10" x14ac:dyDescent="0.25">
      <c r="A6278">
        <v>62760</v>
      </c>
      <c r="B6278">
        <v>4.4900000000000002E-2</v>
      </c>
      <c r="C6278">
        <v>-6.4999999999999997E-3</v>
      </c>
      <c r="D6278">
        <f t="shared" si="392"/>
        <v>1.9200000000000002E-2</v>
      </c>
      <c r="E6278">
        <f t="shared" si="393"/>
        <v>5.1400000000000001E-2</v>
      </c>
      <c r="I6278">
        <f t="shared" si="394"/>
        <v>2.7588972431077479E-2</v>
      </c>
      <c r="J6278">
        <f t="shared" si="395"/>
        <v>1.9640939082399878E-2</v>
      </c>
    </row>
    <row r="6279" spans="1:10" x14ac:dyDescent="0.25">
      <c r="A6279">
        <v>62770</v>
      </c>
      <c r="B6279">
        <v>4.4999999999999998E-2</v>
      </c>
      <c r="C6279">
        <v>-6.4000000000000003E-3</v>
      </c>
      <c r="D6279">
        <f t="shared" si="392"/>
        <v>1.9299999999999998E-2</v>
      </c>
      <c r="E6279">
        <f t="shared" si="393"/>
        <v>5.1400000000000001E-2</v>
      </c>
      <c r="I6279">
        <f t="shared" si="394"/>
        <v>2.7732664995822668E-2</v>
      </c>
      <c r="J6279">
        <f t="shared" si="395"/>
        <v>1.9743235640120708E-2</v>
      </c>
    </row>
    <row r="6280" spans="1:10" x14ac:dyDescent="0.25">
      <c r="A6280">
        <v>62780</v>
      </c>
      <c r="B6280">
        <v>4.4999999999999998E-2</v>
      </c>
      <c r="C6280">
        <v>-6.4999999999999997E-3</v>
      </c>
      <c r="D6280">
        <f t="shared" si="392"/>
        <v>1.925E-2</v>
      </c>
      <c r="E6280">
        <f t="shared" si="393"/>
        <v>5.1499999999999997E-2</v>
      </c>
      <c r="I6280">
        <f t="shared" si="394"/>
        <v>2.7660818713450074E-2</v>
      </c>
      <c r="J6280">
        <f t="shared" si="395"/>
        <v>1.9692087361260293E-2</v>
      </c>
    </row>
    <row r="6281" spans="1:10" x14ac:dyDescent="0.25">
      <c r="A6281">
        <v>62790</v>
      </c>
      <c r="B6281">
        <v>4.5100000000000001E-2</v>
      </c>
      <c r="C6281">
        <v>-6.4000000000000003E-3</v>
      </c>
      <c r="D6281">
        <f t="shared" si="392"/>
        <v>1.9349999999999999E-2</v>
      </c>
      <c r="E6281">
        <f t="shared" si="393"/>
        <v>5.1500000000000004E-2</v>
      </c>
      <c r="I6281">
        <f t="shared" si="394"/>
        <v>2.7804511278195266E-2</v>
      </c>
      <c r="J6281">
        <f t="shared" si="395"/>
        <v>1.9794383918981123E-2</v>
      </c>
    </row>
    <row r="6282" spans="1:10" x14ac:dyDescent="0.25">
      <c r="A6282">
        <v>62800</v>
      </c>
      <c r="B6282">
        <v>4.5100000000000001E-2</v>
      </c>
      <c r="C6282">
        <v>-6.6E-3</v>
      </c>
      <c r="D6282">
        <f t="shared" si="392"/>
        <v>1.925E-2</v>
      </c>
      <c r="E6282">
        <f t="shared" si="393"/>
        <v>5.1700000000000003E-2</v>
      </c>
      <c r="I6282">
        <f t="shared" si="394"/>
        <v>2.7660818713450074E-2</v>
      </c>
      <c r="J6282">
        <f t="shared" si="395"/>
        <v>1.9692087361260293E-2</v>
      </c>
    </row>
    <row r="6283" spans="1:10" x14ac:dyDescent="0.25">
      <c r="A6283">
        <v>62810</v>
      </c>
      <c r="B6283">
        <v>4.4999999999999998E-2</v>
      </c>
      <c r="C6283">
        <v>-6.4999999999999997E-3</v>
      </c>
      <c r="D6283">
        <f t="shared" si="392"/>
        <v>1.925E-2</v>
      </c>
      <c r="E6283">
        <f t="shared" si="393"/>
        <v>5.1499999999999997E-2</v>
      </c>
      <c r="I6283">
        <f t="shared" si="394"/>
        <v>2.7660818713450074E-2</v>
      </c>
      <c r="J6283">
        <f t="shared" si="395"/>
        <v>1.9692087361260293E-2</v>
      </c>
    </row>
    <row r="6284" spans="1:10" x14ac:dyDescent="0.25">
      <c r="A6284">
        <v>62820</v>
      </c>
      <c r="B6284">
        <v>4.4999999999999998E-2</v>
      </c>
      <c r="C6284">
        <v>-6.4999999999999997E-3</v>
      </c>
      <c r="D6284">
        <f t="shared" si="392"/>
        <v>1.925E-2</v>
      </c>
      <c r="E6284">
        <f t="shared" si="393"/>
        <v>5.1499999999999997E-2</v>
      </c>
      <c r="I6284">
        <f t="shared" si="394"/>
        <v>2.7660818713450074E-2</v>
      </c>
      <c r="J6284">
        <f t="shared" si="395"/>
        <v>1.9692087361260293E-2</v>
      </c>
    </row>
    <row r="6285" spans="1:10" x14ac:dyDescent="0.25">
      <c r="A6285">
        <v>62830</v>
      </c>
      <c r="B6285">
        <v>4.5100000000000001E-2</v>
      </c>
      <c r="C6285">
        <v>-6.3E-3</v>
      </c>
      <c r="D6285">
        <f t="shared" si="392"/>
        <v>1.9400000000000001E-2</v>
      </c>
      <c r="E6285">
        <f t="shared" si="393"/>
        <v>5.1400000000000001E-2</v>
      </c>
      <c r="I6285">
        <f t="shared" si="394"/>
        <v>2.7876357560567867E-2</v>
      </c>
      <c r="J6285">
        <f t="shared" si="395"/>
        <v>1.9845532197841541E-2</v>
      </c>
    </row>
    <row r="6286" spans="1:10" x14ac:dyDescent="0.25">
      <c r="A6286">
        <v>62840</v>
      </c>
      <c r="B6286">
        <v>4.5199999999999997E-2</v>
      </c>
      <c r="C6286">
        <v>-6.3E-3</v>
      </c>
      <c r="D6286">
        <f t="shared" si="392"/>
        <v>1.9449999999999999E-2</v>
      </c>
      <c r="E6286">
        <f t="shared" si="393"/>
        <v>5.1499999999999997E-2</v>
      </c>
      <c r="I6286">
        <f t="shared" si="394"/>
        <v>2.7948203842940462E-2</v>
      </c>
      <c r="J6286">
        <f t="shared" si="395"/>
        <v>1.9896680476701956E-2</v>
      </c>
    </row>
    <row r="6287" spans="1:10" x14ac:dyDescent="0.25">
      <c r="A6287">
        <v>62850</v>
      </c>
      <c r="B6287">
        <v>4.5199999999999997E-2</v>
      </c>
      <c r="C6287">
        <v>-6.1000000000000004E-3</v>
      </c>
      <c r="D6287">
        <f t="shared" si="392"/>
        <v>1.9549999999999998E-2</v>
      </c>
      <c r="E6287">
        <f t="shared" si="393"/>
        <v>5.1299999999999998E-2</v>
      </c>
      <c r="I6287">
        <f t="shared" si="394"/>
        <v>2.8091896407685654E-2</v>
      </c>
      <c r="J6287">
        <f t="shared" si="395"/>
        <v>1.9998977034422789E-2</v>
      </c>
    </row>
    <row r="6288" spans="1:10" x14ac:dyDescent="0.25">
      <c r="A6288">
        <v>62860</v>
      </c>
      <c r="B6288">
        <v>4.58E-2</v>
      </c>
      <c r="C6288">
        <v>-6.0000000000000001E-3</v>
      </c>
      <c r="D6288">
        <f t="shared" si="392"/>
        <v>1.9900000000000001E-2</v>
      </c>
      <c r="E6288">
        <f t="shared" si="393"/>
        <v>5.1799999999999999E-2</v>
      </c>
      <c r="I6288">
        <f t="shared" si="394"/>
        <v>2.8594820384293843E-2</v>
      </c>
      <c r="J6288">
        <f t="shared" si="395"/>
        <v>2.0357014986445706E-2</v>
      </c>
    </row>
    <row r="6289" spans="1:10" x14ac:dyDescent="0.25">
      <c r="A6289">
        <v>62870</v>
      </c>
      <c r="B6289">
        <v>4.5600000000000002E-2</v>
      </c>
      <c r="C6289">
        <v>-6.0000000000000001E-3</v>
      </c>
      <c r="D6289">
        <f t="shared" si="392"/>
        <v>1.9800000000000002E-2</v>
      </c>
      <c r="E6289">
        <f t="shared" si="393"/>
        <v>5.16E-2</v>
      </c>
      <c r="I6289">
        <f t="shared" si="394"/>
        <v>2.8451127819548647E-2</v>
      </c>
      <c r="J6289">
        <f t="shared" si="395"/>
        <v>2.0254718428724873E-2</v>
      </c>
    </row>
    <row r="6290" spans="1:10" x14ac:dyDescent="0.25">
      <c r="A6290">
        <v>62880</v>
      </c>
      <c r="B6290">
        <v>4.5499999999999999E-2</v>
      </c>
      <c r="C6290">
        <v>-6.1000000000000004E-3</v>
      </c>
      <c r="D6290">
        <f t="shared" si="392"/>
        <v>1.9699999999999999E-2</v>
      </c>
      <c r="E6290">
        <f t="shared" si="393"/>
        <v>5.16E-2</v>
      </c>
      <c r="I6290">
        <f t="shared" si="394"/>
        <v>2.8307435254803448E-2</v>
      </c>
      <c r="J6290">
        <f t="shared" si="395"/>
        <v>2.0152421871004036E-2</v>
      </c>
    </row>
    <row r="6291" spans="1:10" x14ac:dyDescent="0.25">
      <c r="A6291">
        <v>62890</v>
      </c>
      <c r="B6291">
        <v>4.5499999999999999E-2</v>
      </c>
      <c r="C6291">
        <v>-6.1000000000000004E-3</v>
      </c>
      <c r="D6291">
        <f t="shared" si="392"/>
        <v>1.9699999999999999E-2</v>
      </c>
      <c r="E6291">
        <f t="shared" si="393"/>
        <v>5.16E-2</v>
      </c>
      <c r="I6291">
        <f t="shared" si="394"/>
        <v>2.8307435254803448E-2</v>
      </c>
      <c r="J6291">
        <f t="shared" si="395"/>
        <v>2.0152421871004036E-2</v>
      </c>
    </row>
    <row r="6292" spans="1:10" x14ac:dyDescent="0.25">
      <c r="A6292">
        <v>62900</v>
      </c>
      <c r="B6292">
        <v>4.5699999999999998E-2</v>
      </c>
      <c r="C6292">
        <v>-5.7999999999999996E-3</v>
      </c>
      <c r="D6292">
        <f t="shared" si="392"/>
        <v>1.9949999999999999E-2</v>
      </c>
      <c r="E6292">
        <f t="shared" si="393"/>
        <v>5.1499999999999997E-2</v>
      </c>
      <c r="I6292">
        <f t="shared" si="394"/>
        <v>2.8666666666666438E-2</v>
      </c>
      <c r="J6292">
        <f t="shared" si="395"/>
        <v>2.0408163265306121E-2</v>
      </c>
    </row>
    <row r="6293" spans="1:10" x14ac:dyDescent="0.25">
      <c r="A6293">
        <v>62910</v>
      </c>
      <c r="B6293">
        <v>4.5699999999999998E-2</v>
      </c>
      <c r="C6293">
        <v>-5.7999999999999996E-3</v>
      </c>
      <c r="D6293">
        <f t="shared" si="392"/>
        <v>1.9949999999999999E-2</v>
      </c>
      <c r="E6293">
        <f t="shared" si="393"/>
        <v>5.1499999999999997E-2</v>
      </c>
      <c r="I6293">
        <f t="shared" si="394"/>
        <v>2.8666666666666438E-2</v>
      </c>
      <c r="J6293">
        <f t="shared" si="395"/>
        <v>2.0408163265306121E-2</v>
      </c>
    </row>
    <row r="6294" spans="1:10" x14ac:dyDescent="0.25">
      <c r="A6294">
        <v>62920</v>
      </c>
      <c r="B6294">
        <v>4.6100000000000002E-2</v>
      </c>
      <c r="C6294">
        <v>-5.8999999999999999E-3</v>
      </c>
      <c r="D6294">
        <f t="shared" si="392"/>
        <v>2.01E-2</v>
      </c>
      <c r="E6294">
        <f t="shared" si="393"/>
        <v>5.2000000000000005E-2</v>
      </c>
      <c r="I6294">
        <f t="shared" si="394"/>
        <v>2.8882205513784232E-2</v>
      </c>
      <c r="J6294">
        <f t="shared" si="395"/>
        <v>2.0561608101887369E-2</v>
      </c>
    </row>
    <row r="6295" spans="1:10" x14ac:dyDescent="0.25">
      <c r="A6295">
        <v>62930</v>
      </c>
      <c r="B6295">
        <v>4.6100000000000002E-2</v>
      </c>
      <c r="C6295">
        <v>-5.8999999999999999E-3</v>
      </c>
      <c r="D6295">
        <f t="shared" si="392"/>
        <v>2.01E-2</v>
      </c>
      <c r="E6295">
        <f t="shared" si="393"/>
        <v>5.2000000000000005E-2</v>
      </c>
      <c r="I6295">
        <f t="shared" si="394"/>
        <v>2.8882205513784232E-2</v>
      </c>
      <c r="J6295">
        <f t="shared" si="395"/>
        <v>2.0561608101887369E-2</v>
      </c>
    </row>
    <row r="6296" spans="1:10" x14ac:dyDescent="0.25">
      <c r="A6296">
        <v>62940</v>
      </c>
      <c r="B6296">
        <v>4.6100000000000002E-2</v>
      </c>
      <c r="C6296">
        <v>-5.5999999999999999E-3</v>
      </c>
      <c r="D6296">
        <f t="shared" si="392"/>
        <v>2.0250000000000001E-2</v>
      </c>
      <c r="E6296">
        <f t="shared" si="393"/>
        <v>5.1700000000000003E-2</v>
      </c>
      <c r="I6296">
        <f t="shared" si="394"/>
        <v>2.9097744360902025E-2</v>
      </c>
      <c r="J6296">
        <f t="shared" si="395"/>
        <v>2.071505293846862E-2</v>
      </c>
    </row>
    <row r="6297" spans="1:10" x14ac:dyDescent="0.25">
      <c r="A6297">
        <v>62950</v>
      </c>
      <c r="B6297">
        <v>4.6100000000000002E-2</v>
      </c>
      <c r="C6297">
        <v>-5.4000000000000003E-3</v>
      </c>
      <c r="D6297">
        <f t="shared" si="392"/>
        <v>2.035E-2</v>
      </c>
      <c r="E6297">
        <f t="shared" si="393"/>
        <v>5.1500000000000004E-2</v>
      </c>
      <c r="I6297">
        <f t="shared" si="394"/>
        <v>2.9241436925647221E-2</v>
      </c>
      <c r="J6297">
        <f t="shared" si="395"/>
        <v>2.0817349496189453E-2</v>
      </c>
    </row>
    <row r="6298" spans="1:10" x14ac:dyDescent="0.25">
      <c r="A6298">
        <v>62960</v>
      </c>
      <c r="B6298">
        <v>4.6100000000000002E-2</v>
      </c>
      <c r="C6298">
        <v>-5.4999999999999997E-3</v>
      </c>
      <c r="D6298">
        <f t="shared" si="392"/>
        <v>2.0300000000000002E-2</v>
      </c>
      <c r="E6298">
        <f t="shared" si="393"/>
        <v>5.16E-2</v>
      </c>
      <c r="I6298">
        <f t="shared" si="394"/>
        <v>2.9169590643274627E-2</v>
      </c>
      <c r="J6298">
        <f t="shared" si="395"/>
        <v>2.0766201217329038E-2</v>
      </c>
    </row>
    <row r="6299" spans="1:10" x14ac:dyDescent="0.25">
      <c r="A6299">
        <v>62970</v>
      </c>
      <c r="B6299">
        <v>4.5999999999999999E-2</v>
      </c>
      <c r="C6299">
        <v>-5.5999999999999999E-3</v>
      </c>
      <c r="D6299">
        <f t="shared" si="392"/>
        <v>2.0199999999999999E-2</v>
      </c>
      <c r="E6299">
        <f t="shared" si="393"/>
        <v>5.16E-2</v>
      </c>
      <c r="I6299">
        <f t="shared" si="394"/>
        <v>2.9025898078529427E-2</v>
      </c>
      <c r="J6299">
        <f t="shared" si="395"/>
        <v>2.0663904659608202E-2</v>
      </c>
    </row>
    <row r="6300" spans="1:10" x14ac:dyDescent="0.25">
      <c r="A6300">
        <v>62980</v>
      </c>
      <c r="B6300">
        <v>4.5999999999999999E-2</v>
      </c>
      <c r="C6300">
        <v>-5.7000000000000002E-3</v>
      </c>
      <c r="D6300">
        <f t="shared" si="392"/>
        <v>2.0150000000000001E-2</v>
      </c>
      <c r="E6300">
        <f t="shared" si="393"/>
        <v>5.1699999999999996E-2</v>
      </c>
      <c r="I6300">
        <f t="shared" si="394"/>
        <v>2.8954051796156833E-2</v>
      </c>
      <c r="J6300">
        <f t="shared" si="395"/>
        <v>2.061275638074779E-2</v>
      </c>
    </row>
    <row r="6301" spans="1:10" x14ac:dyDescent="0.25">
      <c r="A6301">
        <v>62990</v>
      </c>
      <c r="B6301">
        <v>4.5699999999999998E-2</v>
      </c>
      <c r="C6301">
        <v>-5.5999999999999999E-3</v>
      </c>
      <c r="D6301">
        <f t="shared" si="392"/>
        <v>2.0049999999999998E-2</v>
      </c>
      <c r="E6301">
        <f t="shared" si="393"/>
        <v>5.1299999999999998E-2</v>
      </c>
      <c r="I6301">
        <f t="shared" si="394"/>
        <v>2.8810359231411634E-2</v>
      </c>
      <c r="J6301">
        <f t="shared" si="395"/>
        <v>2.0510459823026954E-2</v>
      </c>
    </row>
    <row r="6302" spans="1:10" x14ac:dyDescent="0.25">
      <c r="A6302">
        <v>63000</v>
      </c>
      <c r="B6302">
        <v>4.5600000000000002E-2</v>
      </c>
      <c r="C6302">
        <v>-5.5999999999999999E-3</v>
      </c>
      <c r="D6302">
        <f t="shared" si="392"/>
        <v>0.02</v>
      </c>
      <c r="E6302">
        <f t="shared" si="393"/>
        <v>5.1200000000000002E-2</v>
      </c>
      <c r="I6302">
        <f t="shared" si="394"/>
        <v>2.8738512949039036E-2</v>
      </c>
      <c r="J6302">
        <f t="shared" si="395"/>
        <v>2.0459311544166536E-2</v>
      </c>
    </row>
    <row r="6303" spans="1:10" x14ac:dyDescent="0.25">
      <c r="A6303">
        <v>63010</v>
      </c>
      <c r="B6303">
        <v>4.5400000000000003E-2</v>
      </c>
      <c r="C6303">
        <v>-5.7999999999999996E-3</v>
      </c>
      <c r="D6303">
        <f t="shared" si="392"/>
        <v>1.9800000000000002E-2</v>
      </c>
      <c r="E6303">
        <f t="shared" si="393"/>
        <v>5.1200000000000002E-2</v>
      </c>
      <c r="I6303">
        <f t="shared" si="394"/>
        <v>2.8451127819548647E-2</v>
      </c>
      <c r="J6303">
        <f t="shared" si="395"/>
        <v>2.0254718428724873E-2</v>
      </c>
    </row>
    <row r="6304" spans="1:10" x14ac:dyDescent="0.25">
      <c r="A6304">
        <v>63020</v>
      </c>
      <c r="B6304">
        <v>4.53E-2</v>
      </c>
      <c r="C6304">
        <v>-5.4999999999999997E-3</v>
      </c>
      <c r="D6304">
        <f t="shared" si="392"/>
        <v>1.9900000000000001E-2</v>
      </c>
      <c r="E6304">
        <f t="shared" si="393"/>
        <v>5.0799999999999998E-2</v>
      </c>
      <c r="I6304">
        <f t="shared" si="394"/>
        <v>2.8594820384293843E-2</v>
      </c>
      <c r="J6304">
        <f t="shared" si="395"/>
        <v>2.0357014986445706E-2</v>
      </c>
    </row>
    <row r="6305" spans="1:10" x14ac:dyDescent="0.25">
      <c r="A6305">
        <v>63030</v>
      </c>
      <c r="B6305">
        <v>4.5199999999999997E-2</v>
      </c>
      <c r="C6305">
        <v>-5.3E-3</v>
      </c>
      <c r="D6305">
        <f t="shared" si="392"/>
        <v>1.9949999999999999E-2</v>
      </c>
      <c r="E6305">
        <f t="shared" si="393"/>
        <v>5.0499999999999996E-2</v>
      </c>
      <c r="I6305">
        <f t="shared" si="394"/>
        <v>2.8666666666666438E-2</v>
      </c>
      <c r="J6305">
        <f t="shared" si="395"/>
        <v>2.0408163265306121E-2</v>
      </c>
    </row>
    <row r="6306" spans="1:10" x14ac:dyDescent="0.25">
      <c r="A6306">
        <v>63040</v>
      </c>
      <c r="B6306">
        <v>4.5199999999999997E-2</v>
      </c>
      <c r="C6306">
        <v>-5.0000000000000001E-3</v>
      </c>
      <c r="D6306">
        <f t="shared" si="392"/>
        <v>2.01E-2</v>
      </c>
      <c r="E6306">
        <f t="shared" si="393"/>
        <v>5.0199999999999995E-2</v>
      </c>
      <c r="I6306">
        <f t="shared" si="394"/>
        <v>2.8882205513784232E-2</v>
      </c>
      <c r="J6306">
        <f t="shared" si="395"/>
        <v>2.0561608101887369E-2</v>
      </c>
    </row>
    <row r="6307" spans="1:10" x14ac:dyDescent="0.25">
      <c r="A6307">
        <v>63050</v>
      </c>
      <c r="B6307">
        <v>4.5100000000000001E-2</v>
      </c>
      <c r="C6307">
        <v>-4.8999999999999998E-3</v>
      </c>
      <c r="D6307">
        <f t="shared" si="392"/>
        <v>2.01E-2</v>
      </c>
      <c r="E6307">
        <f t="shared" si="393"/>
        <v>0.05</v>
      </c>
      <c r="I6307">
        <f t="shared" si="394"/>
        <v>2.8882205513784232E-2</v>
      </c>
      <c r="J6307">
        <f t="shared" si="395"/>
        <v>2.0561608101887369E-2</v>
      </c>
    </row>
    <row r="6308" spans="1:10" x14ac:dyDescent="0.25">
      <c r="A6308">
        <v>63060</v>
      </c>
      <c r="B6308">
        <v>4.5199999999999997E-2</v>
      </c>
      <c r="C6308">
        <v>1.1900000000000001E-2</v>
      </c>
      <c r="D6308">
        <f t="shared" si="392"/>
        <v>2.8549999999999999E-2</v>
      </c>
      <c r="E6308">
        <f t="shared" si="393"/>
        <v>3.3299999999999996E-2</v>
      </c>
      <c r="I6308">
        <f t="shared" si="394"/>
        <v>4.102422723475322E-2</v>
      </c>
      <c r="J6308">
        <f t="shared" si="395"/>
        <v>2.9205667229297728E-2</v>
      </c>
    </row>
    <row r="6309" spans="1:10" x14ac:dyDescent="0.25">
      <c r="A6309">
        <v>63070</v>
      </c>
      <c r="B6309">
        <v>4.5400000000000003E-2</v>
      </c>
      <c r="C6309">
        <v>-3.8999999999999998E-3</v>
      </c>
      <c r="D6309">
        <f t="shared" si="392"/>
        <v>2.0750000000000001E-2</v>
      </c>
      <c r="E6309">
        <f t="shared" si="393"/>
        <v>4.9300000000000004E-2</v>
      </c>
      <c r="I6309">
        <f t="shared" si="394"/>
        <v>2.9816207184628001E-2</v>
      </c>
      <c r="J6309">
        <f t="shared" si="395"/>
        <v>2.1226535727072782E-2</v>
      </c>
    </row>
    <row r="6310" spans="1:10" x14ac:dyDescent="0.25">
      <c r="A6310">
        <v>63080</v>
      </c>
      <c r="B6310">
        <v>4.5499999999999999E-2</v>
      </c>
      <c r="C6310">
        <v>-4.4999999999999997E-3</v>
      </c>
      <c r="D6310">
        <f t="shared" si="392"/>
        <v>2.0500000000000001E-2</v>
      </c>
      <c r="E6310">
        <f t="shared" si="393"/>
        <v>4.9999999999999996E-2</v>
      </c>
      <c r="I6310">
        <f t="shared" si="394"/>
        <v>2.9456975772765015E-2</v>
      </c>
      <c r="J6310">
        <f t="shared" si="395"/>
        <v>2.0970794332770701E-2</v>
      </c>
    </row>
    <row r="6311" spans="1:10" x14ac:dyDescent="0.25">
      <c r="A6311">
        <v>63090</v>
      </c>
      <c r="B6311">
        <v>4.5499999999999999E-2</v>
      </c>
      <c r="C6311">
        <v>-5.1000000000000004E-3</v>
      </c>
      <c r="D6311">
        <f t="shared" si="392"/>
        <v>2.0199999999999999E-2</v>
      </c>
      <c r="E6311">
        <f t="shared" si="393"/>
        <v>5.0599999999999999E-2</v>
      </c>
      <c r="I6311">
        <f t="shared" si="394"/>
        <v>2.9025898078529427E-2</v>
      </c>
      <c r="J6311">
        <f t="shared" si="395"/>
        <v>2.0663904659608202E-2</v>
      </c>
    </row>
    <row r="6312" spans="1:10" x14ac:dyDescent="0.25">
      <c r="A6312">
        <v>63100</v>
      </c>
      <c r="B6312">
        <v>4.5999999999999999E-2</v>
      </c>
      <c r="C6312">
        <v>-5.3E-3</v>
      </c>
      <c r="D6312">
        <f t="shared" si="392"/>
        <v>2.035E-2</v>
      </c>
      <c r="E6312">
        <f t="shared" si="393"/>
        <v>5.1299999999999998E-2</v>
      </c>
      <c r="I6312">
        <f t="shared" si="394"/>
        <v>2.9241436925647221E-2</v>
      </c>
      <c r="J6312">
        <f t="shared" si="395"/>
        <v>2.0817349496189453E-2</v>
      </c>
    </row>
    <row r="6313" spans="1:10" x14ac:dyDescent="0.25">
      <c r="A6313">
        <v>63110</v>
      </c>
      <c r="B6313">
        <v>4.6100000000000002E-2</v>
      </c>
      <c r="C6313">
        <v>-5.4000000000000003E-3</v>
      </c>
      <c r="D6313">
        <f t="shared" si="392"/>
        <v>2.035E-2</v>
      </c>
      <c r="E6313">
        <f t="shared" si="393"/>
        <v>5.1500000000000004E-2</v>
      </c>
      <c r="I6313">
        <f t="shared" si="394"/>
        <v>2.9241436925647221E-2</v>
      </c>
      <c r="J6313">
        <f t="shared" si="395"/>
        <v>2.0817349496189453E-2</v>
      </c>
    </row>
    <row r="6314" spans="1:10" x14ac:dyDescent="0.25">
      <c r="A6314">
        <v>63120</v>
      </c>
      <c r="B6314">
        <v>4.6100000000000002E-2</v>
      </c>
      <c r="C6314">
        <v>-5.7000000000000002E-3</v>
      </c>
      <c r="D6314">
        <f t="shared" si="392"/>
        <v>2.0200000000000003E-2</v>
      </c>
      <c r="E6314">
        <f t="shared" si="393"/>
        <v>5.1799999999999999E-2</v>
      </c>
      <c r="I6314">
        <f t="shared" si="394"/>
        <v>2.9025898078529431E-2</v>
      </c>
      <c r="J6314">
        <f t="shared" si="395"/>
        <v>2.0663904659608205E-2</v>
      </c>
    </row>
    <row r="6315" spans="1:10" x14ac:dyDescent="0.25">
      <c r="A6315">
        <v>63130</v>
      </c>
      <c r="B6315">
        <v>4.6199999999999998E-2</v>
      </c>
      <c r="C6315">
        <v>-5.8999999999999999E-3</v>
      </c>
      <c r="D6315">
        <f t="shared" si="392"/>
        <v>2.0149999999999998E-2</v>
      </c>
      <c r="E6315">
        <f t="shared" si="393"/>
        <v>5.21E-2</v>
      </c>
      <c r="I6315">
        <f t="shared" si="394"/>
        <v>2.8954051796156826E-2</v>
      </c>
      <c r="J6315">
        <f t="shared" si="395"/>
        <v>2.0612756380747783E-2</v>
      </c>
    </row>
    <row r="6316" spans="1:10" x14ac:dyDescent="0.25">
      <c r="A6316">
        <v>63140</v>
      </c>
      <c r="B6316">
        <v>4.6300000000000001E-2</v>
      </c>
      <c r="C6316">
        <v>-6.1999999999999998E-3</v>
      </c>
      <c r="D6316">
        <f t="shared" si="392"/>
        <v>2.0050000000000002E-2</v>
      </c>
      <c r="E6316">
        <f t="shared" si="393"/>
        <v>5.2499999999999998E-2</v>
      </c>
      <c r="I6316">
        <f t="shared" si="394"/>
        <v>2.8810359231411637E-2</v>
      </c>
      <c r="J6316">
        <f t="shared" si="395"/>
        <v>2.0510459823026954E-2</v>
      </c>
    </row>
    <row r="6317" spans="1:10" x14ac:dyDescent="0.25">
      <c r="A6317">
        <v>63150</v>
      </c>
      <c r="B6317">
        <v>4.65E-2</v>
      </c>
      <c r="C6317">
        <v>-6.1000000000000004E-3</v>
      </c>
      <c r="D6317">
        <f t="shared" si="392"/>
        <v>2.0199999999999999E-2</v>
      </c>
      <c r="E6317">
        <f t="shared" si="393"/>
        <v>5.2600000000000001E-2</v>
      </c>
      <c r="I6317">
        <f t="shared" si="394"/>
        <v>2.9025898078529427E-2</v>
      </c>
      <c r="J6317">
        <f t="shared" si="395"/>
        <v>2.0663904659608202E-2</v>
      </c>
    </row>
    <row r="6318" spans="1:10" x14ac:dyDescent="0.25">
      <c r="A6318">
        <v>63160</v>
      </c>
      <c r="B6318">
        <v>4.65E-2</v>
      </c>
      <c r="C6318">
        <v>-6.1999999999999998E-3</v>
      </c>
      <c r="D6318">
        <f t="shared" si="392"/>
        <v>2.0150000000000001E-2</v>
      </c>
      <c r="E6318">
        <f t="shared" si="393"/>
        <v>5.2699999999999997E-2</v>
      </c>
      <c r="I6318">
        <f t="shared" si="394"/>
        <v>2.8954051796156833E-2</v>
      </c>
      <c r="J6318">
        <f t="shared" si="395"/>
        <v>2.061275638074779E-2</v>
      </c>
    </row>
    <row r="6319" spans="1:10" x14ac:dyDescent="0.25">
      <c r="A6319">
        <v>63170</v>
      </c>
      <c r="B6319">
        <v>4.6699999999999998E-2</v>
      </c>
      <c r="C6319">
        <v>-6.3E-3</v>
      </c>
      <c r="D6319">
        <f t="shared" si="392"/>
        <v>2.0199999999999999E-2</v>
      </c>
      <c r="E6319">
        <f t="shared" si="393"/>
        <v>5.2999999999999999E-2</v>
      </c>
      <c r="I6319">
        <f t="shared" si="394"/>
        <v>2.9025898078529427E-2</v>
      </c>
      <c r="J6319">
        <f t="shared" si="395"/>
        <v>2.0663904659608202E-2</v>
      </c>
    </row>
    <row r="6320" spans="1:10" x14ac:dyDescent="0.25">
      <c r="A6320">
        <v>63180</v>
      </c>
      <c r="B6320">
        <v>4.6699999999999998E-2</v>
      </c>
      <c r="C6320">
        <v>-6.7000000000000002E-3</v>
      </c>
      <c r="D6320">
        <f t="shared" si="392"/>
        <v>0.02</v>
      </c>
      <c r="E6320">
        <f t="shared" si="393"/>
        <v>5.3399999999999996E-2</v>
      </c>
      <c r="I6320">
        <f t="shared" si="394"/>
        <v>2.8738512949039036E-2</v>
      </c>
      <c r="J6320">
        <f t="shared" si="395"/>
        <v>2.0459311544166536E-2</v>
      </c>
    </row>
    <row r="6321" spans="1:10" x14ac:dyDescent="0.25">
      <c r="A6321">
        <v>63190</v>
      </c>
      <c r="B6321">
        <v>4.6899999999999997E-2</v>
      </c>
      <c r="C6321">
        <v>-6.8999999999999999E-3</v>
      </c>
      <c r="D6321">
        <f t="shared" si="392"/>
        <v>1.9999999999999997E-2</v>
      </c>
      <c r="E6321">
        <f t="shared" si="393"/>
        <v>5.3800000000000001E-2</v>
      </c>
      <c r="I6321">
        <f t="shared" si="394"/>
        <v>2.8738512949039032E-2</v>
      </c>
      <c r="J6321">
        <f t="shared" si="395"/>
        <v>2.0459311544166536E-2</v>
      </c>
    </row>
    <row r="6322" spans="1:10" x14ac:dyDescent="0.25">
      <c r="A6322">
        <v>63200</v>
      </c>
      <c r="B6322">
        <v>4.7E-2</v>
      </c>
      <c r="C6322">
        <v>-6.8999999999999999E-3</v>
      </c>
      <c r="D6322">
        <f t="shared" si="392"/>
        <v>2.0049999999999998E-2</v>
      </c>
      <c r="E6322">
        <f t="shared" si="393"/>
        <v>5.3900000000000003E-2</v>
      </c>
      <c r="I6322">
        <f t="shared" si="394"/>
        <v>2.8810359231411634E-2</v>
      </c>
      <c r="J6322">
        <f t="shared" si="395"/>
        <v>2.0510459823026954E-2</v>
      </c>
    </row>
    <row r="6323" spans="1:10" x14ac:dyDescent="0.25">
      <c r="A6323">
        <v>63210</v>
      </c>
      <c r="B6323">
        <v>4.7E-2</v>
      </c>
      <c r="C6323">
        <v>-7.0000000000000001E-3</v>
      </c>
      <c r="D6323">
        <f t="shared" si="392"/>
        <v>0.02</v>
      </c>
      <c r="E6323">
        <f t="shared" si="393"/>
        <v>5.3999999999999999E-2</v>
      </c>
      <c r="I6323">
        <f t="shared" si="394"/>
        <v>2.8738512949039036E-2</v>
      </c>
      <c r="J6323">
        <f t="shared" si="395"/>
        <v>2.0459311544166536E-2</v>
      </c>
    </row>
    <row r="6324" spans="1:10" x14ac:dyDescent="0.25">
      <c r="A6324">
        <v>63220</v>
      </c>
      <c r="B6324">
        <v>4.7E-2</v>
      </c>
      <c r="C6324">
        <v>-6.8999999999999999E-3</v>
      </c>
      <c r="D6324">
        <f t="shared" si="392"/>
        <v>2.0049999999999998E-2</v>
      </c>
      <c r="E6324">
        <f t="shared" si="393"/>
        <v>5.3900000000000003E-2</v>
      </c>
      <c r="I6324">
        <f t="shared" si="394"/>
        <v>2.8810359231411634E-2</v>
      </c>
      <c r="J6324">
        <f t="shared" si="395"/>
        <v>2.0510459823026954E-2</v>
      </c>
    </row>
    <row r="6325" spans="1:10" x14ac:dyDescent="0.25">
      <c r="A6325">
        <v>63230</v>
      </c>
      <c r="B6325">
        <v>4.7E-2</v>
      </c>
      <c r="C6325">
        <v>-6.8999999999999999E-3</v>
      </c>
      <c r="D6325">
        <f t="shared" si="392"/>
        <v>2.0049999999999998E-2</v>
      </c>
      <c r="E6325">
        <f t="shared" si="393"/>
        <v>5.3900000000000003E-2</v>
      </c>
      <c r="I6325">
        <f t="shared" si="394"/>
        <v>2.8810359231411634E-2</v>
      </c>
      <c r="J6325">
        <f t="shared" si="395"/>
        <v>2.0510459823026954E-2</v>
      </c>
    </row>
    <row r="6326" spans="1:10" x14ac:dyDescent="0.25">
      <c r="A6326">
        <v>63240</v>
      </c>
      <c r="B6326">
        <v>4.7100000000000003E-2</v>
      </c>
      <c r="C6326">
        <v>-7.1000000000000004E-3</v>
      </c>
      <c r="D6326">
        <f t="shared" si="392"/>
        <v>0.02</v>
      </c>
      <c r="E6326">
        <f t="shared" si="393"/>
        <v>5.4200000000000005E-2</v>
      </c>
      <c r="I6326">
        <f t="shared" si="394"/>
        <v>2.8738512949039036E-2</v>
      </c>
      <c r="J6326">
        <f t="shared" si="395"/>
        <v>2.0459311544166536E-2</v>
      </c>
    </row>
    <row r="6327" spans="1:10" x14ac:dyDescent="0.25">
      <c r="A6327">
        <v>63250</v>
      </c>
      <c r="B6327">
        <v>4.7199999999999999E-2</v>
      </c>
      <c r="C6327">
        <v>-7.0000000000000001E-3</v>
      </c>
      <c r="D6327">
        <f t="shared" si="392"/>
        <v>2.01E-2</v>
      </c>
      <c r="E6327">
        <f t="shared" si="393"/>
        <v>5.4199999999999998E-2</v>
      </c>
      <c r="I6327">
        <f t="shared" si="394"/>
        <v>2.8882205513784232E-2</v>
      </c>
      <c r="J6327">
        <f t="shared" si="395"/>
        <v>2.0561608101887369E-2</v>
      </c>
    </row>
    <row r="6328" spans="1:10" x14ac:dyDescent="0.25">
      <c r="A6328">
        <v>63260</v>
      </c>
      <c r="B6328">
        <v>4.7399999999999998E-2</v>
      </c>
      <c r="C6328">
        <v>-7.1000000000000004E-3</v>
      </c>
      <c r="D6328">
        <f t="shared" si="392"/>
        <v>2.0149999999999998E-2</v>
      </c>
      <c r="E6328">
        <f t="shared" si="393"/>
        <v>5.45E-2</v>
      </c>
      <c r="I6328">
        <f t="shared" si="394"/>
        <v>2.8954051796156826E-2</v>
      </c>
      <c r="J6328">
        <f t="shared" si="395"/>
        <v>2.0612756380747783E-2</v>
      </c>
    </row>
    <row r="6329" spans="1:10" x14ac:dyDescent="0.25">
      <c r="A6329">
        <v>63270</v>
      </c>
      <c r="B6329">
        <v>4.7500000000000001E-2</v>
      </c>
      <c r="C6329">
        <v>-7.1999999999999998E-3</v>
      </c>
      <c r="D6329">
        <f t="shared" si="392"/>
        <v>2.0150000000000001E-2</v>
      </c>
      <c r="E6329">
        <f t="shared" si="393"/>
        <v>5.4699999999999999E-2</v>
      </c>
      <c r="I6329">
        <f t="shared" si="394"/>
        <v>2.8954051796156833E-2</v>
      </c>
      <c r="J6329">
        <f t="shared" si="395"/>
        <v>2.061275638074779E-2</v>
      </c>
    </row>
    <row r="6330" spans="1:10" x14ac:dyDescent="0.25">
      <c r="A6330">
        <v>63280</v>
      </c>
      <c r="B6330">
        <v>4.7699999999999999E-2</v>
      </c>
      <c r="C6330">
        <v>-7.3000000000000001E-3</v>
      </c>
      <c r="D6330">
        <f t="shared" si="392"/>
        <v>2.0199999999999999E-2</v>
      </c>
      <c r="E6330">
        <f t="shared" si="393"/>
        <v>5.5E-2</v>
      </c>
      <c r="I6330">
        <f t="shared" si="394"/>
        <v>2.9025898078529427E-2</v>
      </c>
      <c r="J6330">
        <f t="shared" si="395"/>
        <v>2.0663904659608202E-2</v>
      </c>
    </row>
    <row r="6331" spans="1:10" x14ac:dyDescent="0.25">
      <c r="A6331">
        <v>63290</v>
      </c>
      <c r="B6331">
        <v>4.7699999999999999E-2</v>
      </c>
      <c r="C6331">
        <v>-7.3000000000000001E-3</v>
      </c>
      <c r="D6331">
        <f t="shared" si="392"/>
        <v>2.0199999999999999E-2</v>
      </c>
      <c r="E6331">
        <f t="shared" si="393"/>
        <v>5.5E-2</v>
      </c>
      <c r="I6331">
        <f t="shared" si="394"/>
        <v>2.9025898078529427E-2</v>
      </c>
      <c r="J6331">
        <f t="shared" si="395"/>
        <v>2.0663904659608202E-2</v>
      </c>
    </row>
    <row r="6332" spans="1:10" x14ac:dyDescent="0.25">
      <c r="A6332">
        <v>63300</v>
      </c>
      <c r="B6332">
        <v>4.7600000000000003E-2</v>
      </c>
      <c r="C6332">
        <v>-7.1000000000000004E-3</v>
      </c>
      <c r="D6332">
        <f t="shared" si="392"/>
        <v>2.0250000000000001E-2</v>
      </c>
      <c r="E6332">
        <f t="shared" si="393"/>
        <v>5.4700000000000006E-2</v>
      </c>
      <c r="I6332">
        <f t="shared" si="394"/>
        <v>2.9097744360902025E-2</v>
      </c>
      <c r="J6332">
        <f t="shared" si="395"/>
        <v>2.071505293846862E-2</v>
      </c>
    </row>
    <row r="6333" spans="1:10" x14ac:dyDescent="0.25">
      <c r="A6333">
        <v>63310</v>
      </c>
      <c r="B6333">
        <v>4.7500000000000001E-2</v>
      </c>
      <c r="C6333">
        <v>-6.7999999999999996E-3</v>
      </c>
      <c r="D6333">
        <f t="shared" si="392"/>
        <v>2.035E-2</v>
      </c>
      <c r="E6333">
        <f t="shared" si="393"/>
        <v>5.4300000000000001E-2</v>
      </c>
      <c r="I6333">
        <f t="shared" si="394"/>
        <v>2.9241436925647221E-2</v>
      </c>
      <c r="J6333">
        <f t="shared" si="395"/>
        <v>2.0817349496189453E-2</v>
      </c>
    </row>
    <row r="6334" spans="1:10" x14ac:dyDescent="0.25">
      <c r="A6334">
        <v>63320</v>
      </c>
      <c r="B6334">
        <v>4.7600000000000003E-2</v>
      </c>
      <c r="C6334">
        <v>-7.4000000000000003E-3</v>
      </c>
      <c r="D6334">
        <f t="shared" si="392"/>
        <v>2.01E-2</v>
      </c>
      <c r="E6334">
        <f t="shared" si="393"/>
        <v>5.5000000000000007E-2</v>
      </c>
      <c r="I6334">
        <f t="shared" si="394"/>
        <v>2.8882205513784232E-2</v>
      </c>
      <c r="J6334">
        <f t="shared" si="395"/>
        <v>2.0561608101887369E-2</v>
      </c>
    </row>
    <row r="6335" spans="1:10" x14ac:dyDescent="0.25">
      <c r="A6335">
        <v>63330</v>
      </c>
      <c r="B6335">
        <v>4.7800000000000002E-2</v>
      </c>
      <c r="C6335">
        <v>-7.9000000000000008E-3</v>
      </c>
      <c r="D6335">
        <f t="shared" si="392"/>
        <v>1.9950000000000002E-2</v>
      </c>
      <c r="E6335">
        <f t="shared" si="393"/>
        <v>5.57E-2</v>
      </c>
      <c r="I6335">
        <f t="shared" si="394"/>
        <v>2.8666666666666441E-2</v>
      </c>
      <c r="J6335">
        <f t="shared" si="395"/>
        <v>2.0408163265306121E-2</v>
      </c>
    </row>
    <row r="6336" spans="1:10" x14ac:dyDescent="0.25">
      <c r="A6336">
        <v>63340</v>
      </c>
      <c r="B6336">
        <v>4.8099999999999997E-2</v>
      </c>
      <c r="C6336">
        <v>-8.0999999999999996E-3</v>
      </c>
      <c r="D6336">
        <f t="shared" si="392"/>
        <v>1.9999999999999997E-2</v>
      </c>
      <c r="E6336">
        <f t="shared" si="393"/>
        <v>5.62E-2</v>
      </c>
      <c r="I6336">
        <f t="shared" si="394"/>
        <v>2.8738512949039032E-2</v>
      </c>
      <c r="J6336">
        <f t="shared" si="395"/>
        <v>2.0459311544166536E-2</v>
      </c>
    </row>
    <row r="6337" spans="1:10" x14ac:dyDescent="0.25">
      <c r="A6337">
        <v>63350</v>
      </c>
      <c r="B6337">
        <v>4.8000000000000001E-2</v>
      </c>
      <c r="C6337">
        <v>-8.0999999999999996E-3</v>
      </c>
      <c r="D6337">
        <f t="shared" si="392"/>
        <v>1.9950000000000002E-2</v>
      </c>
      <c r="E6337">
        <f t="shared" si="393"/>
        <v>5.6099999999999997E-2</v>
      </c>
      <c r="I6337">
        <f t="shared" si="394"/>
        <v>2.8666666666666441E-2</v>
      </c>
      <c r="J6337">
        <f t="shared" si="395"/>
        <v>2.0408163265306121E-2</v>
      </c>
    </row>
    <row r="6338" spans="1:10" x14ac:dyDescent="0.25">
      <c r="A6338">
        <v>63360</v>
      </c>
      <c r="B6338">
        <v>4.8500000000000001E-2</v>
      </c>
      <c r="C6338">
        <v>-8.2000000000000007E-3</v>
      </c>
      <c r="D6338">
        <f t="shared" si="392"/>
        <v>2.0150000000000001E-2</v>
      </c>
      <c r="E6338">
        <f t="shared" si="393"/>
        <v>5.67E-2</v>
      </c>
      <c r="I6338">
        <f t="shared" si="394"/>
        <v>2.8954051796156833E-2</v>
      </c>
      <c r="J6338">
        <f t="shared" si="395"/>
        <v>2.061275638074779E-2</v>
      </c>
    </row>
    <row r="6339" spans="1:10" x14ac:dyDescent="0.25">
      <c r="A6339">
        <v>63370</v>
      </c>
      <c r="B6339">
        <v>4.8599999999999997E-2</v>
      </c>
      <c r="C6339">
        <v>-8.0999999999999996E-3</v>
      </c>
      <c r="D6339">
        <f t="shared" ref="D6339:D6402" si="396">AVERAGE(B6339:C6339)</f>
        <v>2.0249999999999997E-2</v>
      </c>
      <c r="E6339">
        <f t="shared" ref="E6339:E6402" si="397">B6339-C6339</f>
        <v>5.67E-2</v>
      </c>
      <c r="I6339">
        <f t="shared" ref="I6339:I6402" si="398">D6339*$H$2</f>
        <v>2.9097744360902022E-2</v>
      </c>
      <c r="J6339">
        <f t="shared" ref="J6339:J6402" si="399">I6339/$I$2</f>
        <v>2.0715052938468616E-2</v>
      </c>
    </row>
    <row r="6340" spans="1:10" x14ac:dyDescent="0.25">
      <c r="A6340">
        <v>63380</v>
      </c>
      <c r="B6340">
        <v>4.8800000000000003E-2</v>
      </c>
      <c r="C6340">
        <v>-8.2000000000000007E-3</v>
      </c>
      <c r="D6340">
        <f t="shared" si="396"/>
        <v>2.0300000000000002E-2</v>
      </c>
      <c r="E6340">
        <f t="shared" si="397"/>
        <v>5.7000000000000002E-2</v>
      </c>
      <c r="I6340">
        <f t="shared" si="398"/>
        <v>2.9169590643274627E-2</v>
      </c>
      <c r="J6340">
        <f t="shared" si="399"/>
        <v>2.0766201217329038E-2</v>
      </c>
    </row>
    <row r="6341" spans="1:10" x14ac:dyDescent="0.25">
      <c r="A6341">
        <v>63390</v>
      </c>
      <c r="B6341">
        <v>4.9299999999999997E-2</v>
      </c>
      <c r="C6341">
        <v>-8.2000000000000007E-3</v>
      </c>
      <c r="D6341">
        <f t="shared" si="396"/>
        <v>2.0549999999999999E-2</v>
      </c>
      <c r="E6341">
        <f t="shared" si="397"/>
        <v>5.7499999999999996E-2</v>
      </c>
      <c r="I6341">
        <f t="shared" si="398"/>
        <v>2.9528822055137609E-2</v>
      </c>
      <c r="J6341">
        <f t="shared" si="399"/>
        <v>2.1021942611631116E-2</v>
      </c>
    </row>
    <row r="6342" spans="1:10" x14ac:dyDescent="0.25">
      <c r="A6342">
        <v>63400</v>
      </c>
      <c r="B6342">
        <v>4.9000000000000002E-2</v>
      </c>
      <c r="C6342">
        <v>-7.9000000000000008E-3</v>
      </c>
      <c r="D6342">
        <f t="shared" si="396"/>
        <v>2.0549999999999999E-2</v>
      </c>
      <c r="E6342">
        <f t="shared" si="397"/>
        <v>5.6900000000000006E-2</v>
      </c>
      <c r="I6342">
        <f t="shared" si="398"/>
        <v>2.9528822055137609E-2</v>
      </c>
      <c r="J6342">
        <f t="shared" si="399"/>
        <v>2.1021942611631116E-2</v>
      </c>
    </row>
    <row r="6343" spans="1:10" x14ac:dyDescent="0.25">
      <c r="A6343">
        <v>63410</v>
      </c>
      <c r="B6343">
        <v>4.8599999999999997E-2</v>
      </c>
      <c r="C6343">
        <v>-8.2000000000000007E-3</v>
      </c>
      <c r="D6343">
        <f t="shared" si="396"/>
        <v>2.0199999999999999E-2</v>
      </c>
      <c r="E6343">
        <f t="shared" si="397"/>
        <v>5.6799999999999996E-2</v>
      </c>
      <c r="I6343">
        <f t="shared" si="398"/>
        <v>2.9025898078529427E-2</v>
      </c>
      <c r="J6343">
        <f t="shared" si="399"/>
        <v>2.0663904659608202E-2</v>
      </c>
    </row>
    <row r="6344" spans="1:10" x14ac:dyDescent="0.25">
      <c r="A6344">
        <v>63420</v>
      </c>
      <c r="B6344">
        <v>4.9799999999999997E-2</v>
      </c>
      <c r="C6344">
        <v>-8.6E-3</v>
      </c>
      <c r="D6344">
        <f t="shared" si="396"/>
        <v>2.06E-2</v>
      </c>
      <c r="E6344">
        <f t="shared" si="397"/>
        <v>5.8399999999999994E-2</v>
      </c>
      <c r="I6344">
        <f t="shared" si="398"/>
        <v>2.9600668337510207E-2</v>
      </c>
      <c r="J6344">
        <f t="shared" si="399"/>
        <v>2.1073090890491534E-2</v>
      </c>
    </row>
    <row r="6345" spans="1:10" x14ac:dyDescent="0.25">
      <c r="A6345">
        <v>63430</v>
      </c>
      <c r="B6345">
        <v>5.0200000000000002E-2</v>
      </c>
      <c r="C6345">
        <v>-8.8999999999999999E-3</v>
      </c>
      <c r="D6345">
        <f t="shared" si="396"/>
        <v>2.0650000000000002E-2</v>
      </c>
      <c r="E6345">
        <f t="shared" si="397"/>
        <v>5.91E-2</v>
      </c>
      <c r="I6345">
        <f t="shared" si="398"/>
        <v>2.9672514619882809E-2</v>
      </c>
      <c r="J6345">
        <f t="shared" si="399"/>
        <v>2.1124239169351952E-2</v>
      </c>
    </row>
    <row r="6346" spans="1:10" x14ac:dyDescent="0.25">
      <c r="A6346">
        <v>63440</v>
      </c>
      <c r="B6346">
        <v>5.0200000000000002E-2</v>
      </c>
      <c r="C6346">
        <v>-8.9999999999999993E-3</v>
      </c>
      <c r="D6346">
        <f t="shared" si="396"/>
        <v>2.06E-2</v>
      </c>
      <c r="E6346">
        <f t="shared" si="397"/>
        <v>5.9200000000000003E-2</v>
      </c>
      <c r="I6346">
        <f t="shared" si="398"/>
        <v>2.9600668337510207E-2</v>
      </c>
      <c r="J6346">
        <f t="shared" si="399"/>
        <v>2.1073090890491534E-2</v>
      </c>
    </row>
    <row r="6347" spans="1:10" x14ac:dyDescent="0.25">
      <c r="A6347">
        <v>63450</v>
      </c>
      <c r="B6347">
        <v>5.0599999999999999E-2</v>
      </c>
      <c r="C6347">
        <v>-8.9999999999999993E-3</v>
      </c>
      <c r="D6347">
        <f t="shared" si="396"/>
        <v>2.0799999999999999E-2</v>
      </c>
      <c r="E6347">
        <f t="shared" si="397"/>
        <v>5.96E-2</v>
      </c>
      <c r="I6347">
        <f t="shared" si="398"/>
        <v>2.9888053467000596E-2</v>
      </c>
      <c r="J6347">
        <f t="shared" si="399"/>
        <v>2.1277684005933196E-2</v>
      </c>
    </row>
    <row r="6348" spans="1:10" x14ac:dyDescent="0.25">
      <c r="A6348">
        <v>63460</v>
      </c>
      <c r="B6348">
        <v>5.0500000000000003E-2</v>
      </c>
      <c r="C6348">
        <v>-9.1999999999999998E-3</v>
      </c>
      <c r="D6348">
        <f t="shared" si="396"/>
        <v>2.0650000000000002E-2</v>
      </c>
      <c r="E6348">
        <f t="shared" si="397"/>
        <v>5.9700000000000003E-2</v>
      </c>
      <c r="I6348">
        <f t="shared" si="398"/>
        <v>2.9672514619882809E-2</v>
      </c>
      <c r="J6348">
        <f t="shared" si="399"/>
        <v>2.1124239169351952E-2</v>
      </c>
    </row>
    <row r="6349" spans="1:10" x14ac:dyDescent="0.25">
      <c r="A6349">
        <v>63470</v>
      </c>
      <c r="B6349">
        <v>5.0500000000000003E-2</v>
      </c>
      <c r="C6349">
        <v>-9.1999999999999998E-3</v>
      </c>
      <c r="D6349">
        <f t="shared" si="396"/>
        <v>2.0650000000000002E-2</v>
      </c>
      <c r="E6349">
        <f t="shared" si="397"/>
        <v>5.9700000000000003E-2</v>
      </c>
      <c r="I6349">
        <f t="shared" si="398"/>
        <v>2.9672514619882809E-2</v>
      </c>
      <c r="J6349">
        <f t="shared" si="399"/>
        <v>2.1124239169351952E-2</v>
      </c>
    </row>
    <row r="6350" spans="1:10" x14ac:dyDescent="0.25">
      <c r="A6350">
        <v>63480</v>
      </c>
      <c r="B6350">
        <v>5.1200000000000002E-2</v>
      </c>
      <c r="C6350">
        <v>-9.1000000000000004E-3</v>
      </c>
      <c r="D6350">
        <f t="shared" si="396"/>
        <v>2.1049999999999999E-2</v>
      </c>
      <c r="E6350">
        <f t="shared" si="397"/>
        <v>6.0300000000000006E-2</v>
      </c>
      <c r="I6350">
        <f t="shared" si="398"/>
        <v>3.0247284878863585E-2</v>
      </c>
      <c r="J6350">
        <f t="shared" si="399"/>
        <v>2.1533425400235281E-2</v>
      </c>
    </row>
    <row r="6351" spans="1:10" x14ac:dyDescent="0.25">
      <c r="A6351">
        <v>63490</v>
      </c>
      <c r="B6351">
        <v>5.21E-2</v>
      </c>
      <c r="C6351">
        <v>-9.1000000000000004E-3</v>
      </c>
      <c r="D6351">
        <f t="shared" si="396"/>
        <v>2.1499999999999998E-2</v>
      </c>
      <c r="E6351">
        <f t="shared" si="397"/>
        <v>6.1200000000000004E-2</v>
      </c>
      <c r="I6351">
        <f t="shared" si="398"/>
        <v>3.0893901420216963E-2</v>
      </c>
      <c r="J6351">
        <f t="shared" si="399"/>
        <v>2.1993759909979028E-2</v>
      </c>
    </row>
    <row r="6352" spans="1:10" x14ac:dyDescent="0.25">
      <c r="A6352">
        <v>63500</v>
      </c>
      <c r="B6352">
        <v>5.4100000000000002E-2</v>
      </c>
      <c r="C6352">
        <v>-9.1000000000000004E-3</v>
      </c>
      <c r="D6352">
        <f t="shared" si="396"/>
        <v>2.2499999999999999E-2</v>
      </c>
      <c r="E6352">
        <f t="shared" si="397"/>
        <v>6.3200000000000006E-2</v>
      </c>
      <c r="I6352">
        <f t="shared" si="398"/>
        <v>3.2330827067668919E-2</v>
      </c>
      <c r="J6352">
        <f t="shared" si="399"/>
        <v>2.3016725487187355E-2</v>
      </c>
    </row>
    <row r="6353" spans="1:10" x14ac:dyDescent="0.25">
      <c r="A6353">
        <v>63510</v>
      </c>
      <c r="B6353">
        <v>5.5E-2</v>
      </c>
      <c r="C6353">
        <v>-9.1000000000000004E-3</v>
      </c>
      <c r="D6353">
        <f t="shared" si="396"/>
        <v>2.2949999999999998E-2</v>
      </c>
      <c r="E6353">
        <f t="shared" si="397"/>
        <v>6.4100000000000004E-2</v>
      </c>
      <c r="I6353">
        <f t="shared" si="398"/>
        <v>3.2977443609022293E-2</v>
      </c>
      <c r="J6353">
        <f t="shared" si="399"/>
        <v>2.3477059996931102E-2</v>
      </c>
    </row>
    <row r="6354" spans="1:10" x14ac:dyDescent="0.25">
      <c r="A6354">
        <v>63520</v>
      </c>
      <c r="B6354">
        <v>5.5300000000000002E-2</v>
      </c>
      <c r="C6354">
        <v>-8.8999999999999999E-3</v>
      </c>
      <c r="D6354">
        <f t="shared" si="396"/>
        <v>2.3200000000000002E-2</v>
      </c>
      <c r="E6354">
        <f t="shared" si="397"/>
        <v>6.4200000000000007E-2</v>
      </c>
      <c r="I6354">
        <f t="shared" si="398"/>
        <v>3.3336675020885283E-2</v>
      </c>
      <c r="J6354">
        <f t="shared" si="399"/>
        <v>2.3732801391233183E-2</v>
      </c>
    </row>
    <row r="6355" spans="1:10" x14ac:dyDescent="0.25">
      <c r="A6355">
        <v>63530</v>
      </c>
      <c r="B6355">
        <v>5.5500000000000001E-2</v>
      </c>
      <c r="C6355">
        <v>-8.9999999999999993E-3</v>
      </c>
      <c r="D6355">
        <f t="shared" si="396"/>
        <v>2.325E-2</v>
      </c>
      <c r="E6355">
        <f t="shared" si="397"/>
        <v>6.4500000000000002E-2</v>
      </c>
      <c r="I6355">
        <f t="shared" si="398"/>
        <v>3.3408521303257881E-2</v>
      </c>
      <c r="J6355">
        <f t="shared" si="399"/>
        <v>2.3783949670093601E-2</v>
      </c>
    </row>
    <row r="6356" spans="1:10" x14ac:dyDescent="0.25">
      <c r="A6356">
        <v>63540</v>
      </c>
      <c r="B6356">
        <v>5.4899999999999997E-2</v>
      </c>
      <c r="C6356">
        <v>-8.9999999999999993E-3</v>
      </c>
      <c r="D6356">
        <f t="shared" si="396"/>
        <v>2.2949999999999998E-2</v>
      </c>
      <c r="E6356">
        <f t="shared" si="397"/>
        <v>6.3899999999999998E-2</v>
      </c>
      <c r="I6356">
        <f t="shared" si="398"/>
        <v>3.2977443609022293E-2</v>
      </c>
      <c r="J6356">
        <f t="shared" si="399"/>
        <v>2.3477059996931102E-2</v>
      </c>
    </row>
    <row r="6357" spans="1:10" x14ac:dyDescent="0.25">
      <c r="A6357">
        <v>63550</v>
      </c>
      <c r="B6357">
        <v>5.3600000000000002E-2</v>
      </c>
      <c r="C6357">
        <v>-8.6999999999999994E-3</v>
      </c>
      <c r="D6357">
        <f t="shared" si="396"/>
        <v>2.2450000000000001E-2</v>
      </c>
      <c r="E6357">
        <f t="shared" si="397"/>
        <v>6.2300000000000001E-2</v>
      </c>
      <c r="I6357">
        <f t="shared" si="398"/>
        <v>3.2258980785296321E-2</v>
      </c>
      <c r="J6357">
        <f t="shared" si="399"/>
        <v>2.296557720832694E-2</v>
      </c>
    </row>
    <row r="6358" spans="1:10" x14ac:dyDescent="0.25">
      <c r="A6358">
        <v>63560</v>
      </c>
      <c r="B6358">
        <v>5.0999999999999997E-2</v>
      </c>
      <c r="C6358">
        <v>-8.6E-3</v>
      </c>
      <c r="D6358">
        <f t="shared" si="396"/>
        <v>2.1199999999999997E-2</v>
      </c>
      <c r="E6358">
        <f t="shared" si="397"/>
        <v>5.96E-2</v>
      </c>
      <c r="I6358">
        <f t="shared" si="398"/>
        <v>3.0462823725981376E-2</v>
      </c>
      <c r="J6358">
        <f t="shared" si="399"/>
        <v>2.1686870236816529E-2</v>
      </c>
    </row>
    <row r="6359" spans="1:10" x14ac:dyDescent="0.25">
      <c r="A6359">
        <v>63570</v>
      </c>
      <c r="B6359">
        <v>4.9399999999999999E-2</v>
      </c>
      <c r="C6359">
        <v>-8.2000000000000007E-3</v>
      </c>
      <c r="D6359">
        <f t="shared" si="396"/>
        <v>2.06E-2</v>
      </c>
      <c r="E6359">
        <f t="shared" si="397"/>
        <v>5.7599999999999998E-2</v>
      </c>
      <c r="I6359">
        <f t="shared" si="398"/>
        <v>2.9600668337510207E-2</v>
      </c>
      <c r="J6359">
        <f t="shared" si="399"/>
        <v>2.1073090890491534E-2</v>
      </c>
    </row>
    <row r="6360" spans="1:10" x14ac:dyDescent="0.25">
      <c r="A6360">
        <v>63580</v>
      </c>
      <c r="B6360">
        <v>4.7800000000000002E-2</v>
      </c>
      <c r="C6360">
        <v>-8.0999999999999996E-3</v>
      </c>
      <c r="D6360">
        <f t="shared" si="396"/>
        <v>1.985E-2</v>
      </c>
      <c r="E6360">
        <f t="shared" si="397"/>
        <v>5.5900000000000005E-2</v>
      </c>
      <c r="I6360">
        <f t="shared" si="398"/>
        <v>2.8522974101921242E-2</v>
      </c>
      <c r="J6360">
        <f t="shared" si="399"/>
        <v>2.0305866707585288E-2</v>
      </c>
    </row>
    <row r="6361" spans="1:10" x14ac:dyDescent="0.25">
      <c r="A6361">
        <v>63590</v>
      </c>
      <c r="B6361">
        <v>4.7100000000000003E-2</v>
      </c>
      <c r="C6361">
        <v>-8.0999999999999996E-3</v>
      </c>
      <c r="D6361">
        <f t="shared" si="396"/>
        <v>1.9500000000000003E-2</v>
      </c>
      <c r="E6361">
        <f t="shared" si="397"/>
        <v>5.5199999999999999E-2</v>
      </c>
      <c r="I6361">
        <f t="shared" si="398"/>
        <v>2.8020050125313067E-2</v>
      </c>
      <c r="J6361">
        <f t="shared" si="399"/>
        <v>1.9947828755562377E-2</v>
      </c>
    </row>
    <row r="6362" spans="1:10" x14ac:dyDescent="0.25">
      <c r="A6362">
        <v>63600</v>
      </c>
      <c r="B6362">
        <v>4.7E-2</v>
      </c>
      <c r="C6362">
        <v>-7.7999999999999996E-3</v>
      </c>
      <c r="D6362">
        <f t="shared" si="396"/>
        <v>1.9599999999999999E-2</v>
      </c>
      <c r="E6362">
        <f t="shared" si="397"/>
        <v>5.4800000000000001E-2</v>
      </c>
      <c r="I6362">
        <f t="shared" si="398"/>
        <v>2.8163742690058256E-2</v>
      </c>
      <c r="J6362">
        <f t="shared" si="399"/>
        <v>2.0050125313283207E-2</v>
      </c>
    </row>
    <row r="6363" spans="1:10" x14ac:dyDescent="0.25">
      <c r="A6363">
        <v>63610</v>
      </c>
      <c r="B6363">
        <v>4.6800000000000001E-2</v>
      </c>
      <c r="C6363">
        <v>-7.4999999999999997E-3</v>
      </c>
      <c r="D6363">
        <f t="shared" si="396"/>
        <v>1.9650000000000001E-2</v>
      </c>
      <c r="E6363">
        <f t="shared" si="397"/>
        <v>5.4300000000000001E-2</v>
      </c>
      <c r="I6363">
        <f t="shared" si="398"/>
        <v>2.8235588972430854E-2</v>
      </c>
      <c r="J6363">
        <f t="shared" si="399"/>
        <v>2.0101273592143622E-2</v>
      </c>
    </row>
    <row r="6364" spans="1:10" x14ac:dyDescent="0.25">
      <c r="A6364">
        <v>63620</v>
      </c>
      <c r="B6364">
        <v>4.6800000000000001E-2</v>
      </c>
      <c r="C6364">
        <v>-7.1000000000000004E-3</v>
      </c>
      <c r="D6364">
        <f t="shared" si="396"/>
        <v>1.985E-2</v>
      </c>
      <c r="E6364">
        <f t="shared" si="397"/>
        <v>5.3900000000000003E-2</v>
      </c>
      <c r="I6364">
        <f t="shared" si="398"/>
        <v>2.8522974101921242E-2</v>
      </c>
      <c r="J6364">
        <f t="shared" si="399"/>
        <v>2.0305866707585288E-2</v>
      </c>
    </row>
    <row r="6365" spans="1:10" x14ac:dyDescent="0.25">
      <c r="A6365">
        <v>63630</v>
      </c>
      <c r="B6365">
        <v>4.6800000000000001E-2</v>
      </c>
      <c r="C6365">
        <v>-7.1999999999999998E-3</v>
      </c>
      <c r="D6365">
        <f t="shared" si="396"/>
        <v>1.9800000000000002E-2</v>
      </c>
      <c r="E6365">
        <f t="shared" si="397"/>
        <v>5.3999999999999999E-2</v>
      </c>
      <c r="I6365">
        <f t="shared" si="398"/>
        <v>2.8451127819548647E-2</v>
      </c>
      <c r="J6365">
        <f t="shared" si="399"/>
        <v>2.0254718428724873E-2</v>
      </c>
    </row>
    <row r="6366" spans="1:10" x14ac:dyDescent="0.25">
      <c r="A6366">
        <v>63640</v>
      </c>
      <c r="B6366">
        <v>4.6800000000000001E-2</v>
      </c>
      <c r="C6366">
        <v>-6.7999999999999996E-3</v>
      </c>
      <c r="D6366">
        <f t="shared" si="396"/>
        <v>0.02</v>
      </c>
      <c r="E6366">
        <f t="shared" si="397"/>
        <v>5.3600000000000002E-2</v>
      </c>
      <c r="I6366">
        <f t="shared" si="398"/>
        <v>2.8738512949039036E-2</v>
      </c>
      <c r="J6366">
        <f t="shared" si="399"/>
        <v>2.0459311544166536E-2</v>
      </c>
    </row>
    <row r="6367" spans="1:10" x14ac:dyDescent="0.25">
      <c r="A6367">
        <v>63650</v>
      </c>
      <c r="B6367">
        <v>4.7500000000000001E-2</v>
      </c>
      <c r="C6367">
        <v>-6.6E-3</v>
      </c>
      <c r="D6367">
        <f t="shared" si="396"/>
        <v>2.0449999999999999E-2</v>
      </c>
      <c r="E6367">
        <f t="shared" si="397"/>
        <v>5.4100000000000002E-2</v>
      </c>
      <c r="I6367">
        <f t="shared" si="398"/>
        <v>2.9385129490392414E-2</v>
      </c>
      <c r="J6367">
        <f t="shared" si="399"/>
        <v>2.0919646053910283E-2</v>
      </c>
    </row>
    <row r="6368" spans="1:10" x14ac:dyDescent="0.25">
      <c r="A6368">
        <v>63660</v>
      </c>
      <c r="B6368">
        <v>4.6800000000000001E-2</v>
      </c>
      <c r="C6368">
        <v>-6.6E-3</v>
      </c>
      <c r="D6368">
        <f t="shared" si="396"/>
        <v>2.01E-2</v>
      </c>
      <c r="E6368">
        <f t="shared" si="397"/>
        <v>5.3400000000000003E-2</v>
      </c>
      <c r="I6368">
        <f t="shared" si="398"/>
        <v>2.8882205513784232E-2</v>
      </c>
      <c r="J6368">
        <f t="shared" si="399"/>
        <v>2.0561608101887369E-2</v>
      </c>
    </row>
    <row r="6369" spans="1:10" x14ac:dyDescent="0.25">
      <c r="A6369">
        <v>63670</v>
      </c>
      <c r="B6369">
        <v>4.6899999999999997E-2</v>
      </c>
      <c r="C6369">
        <v>-6.4999999999999997E-3</v>
      </c>
      <c r="D6369">
        <f t="shared" si="396"/>
        <v>2.0199999999999999E-2</v>
      </c>
      <c r="E6369">
        <f t="shared" si="397"/>
        <v>5.3399999999999996E-2</v>
      </c>
      <c r="I6369">
        <f t="shared" si="398"/>
        <v>2.9025898078529427E-2</v>
      </c>
      <c r="J6369">
        <f t="shared" si="399"/>
        <v>2.0663904659608202E-2</v>
      </c>
    </row>
    <row r="6370" spans="1:10" x14ac:dyDescent="0.25">
      <c r="A6370">
        <v>63680</v>
      </c>
      <c r="B6370">
        <v>4.6800000000000001E-2</v>
      </c>
      <c r="C6370">
        <v>-6.0000000000000001E-3</v>
      </c>
      <c r="D6370">
        <f t="shared" si="396"/>
        <v>2.0400000000000001E-2</v>
      </c>
      <c r="E6370">
        <f t="shared" si="397"/>
        <v>5.28E-2</v>
      </c>
      <c r="I6370">
        <f t="shared" si="398"/>
        <v>2.9313283208019819E-2</v>
      </c>
      <c r="J6370">
        <f t="shared" si="399"/>
        <v>2.0868497775049868E-2</v>
      </c>
    </row>
    <row r="6371" spans="1:10" x14ac:dyDescent="0.25">
      <c r="A6371">
        <v>63690</v>
      </c>
      <c r="B6371">
        <v>4.6800000000000001E-2</v>
      </c>
      <c r="C6371">
        <v>-5.7999999999999996E-3</v>
      </c>
      <c r="D6371">
        <f t="shared" si="396"/>
        <v>2.0500000000000001E-2</v>
      </c>
      <c r="E6371">
        <f t="shared" si="397"/>
        <v>5.2600000000000001E-2</v>
      </c>
      <c r="I6371">
        <f t="shared" si="398"/>
        <v>2.9456975772765015E-2</v>
      </c>
      <c r="J6371">
        <f t="shared" si="399"/>
        <v>2.0970794332770701E-2</v>
      </c>
    </row>
    <row r="6372" spans="1:10" x14ac:dyDescent="0.25">
      <c r="A6372">
        <v>63700</v>
      </c>
      <c r="B6372">
        <v>4.6800000000000001E-2</v>
      </c>
      <c r="C6372">
        <v>-5.8999999999999999E-3</v>
      </c>
      <c r="D6372">
        <f t="shared" si="396"/>
        <v>2.0449999999999999E-2</v>
      </c>
      <c r="E6372">
        <f t="shared" si="397"/>
        <v>5.2700000000000004E-2</v>
      </c>
      <c r="I6372">
        <f t="shared" si="398"/>
        <v>2.9385129490392414E-2</v>
      </c>
      <c r="J6372">
        <f t="shared" si="399"/>
        <v>2.0919646053910283E-2</v>
      </c>
    </row>
    <row r="6373" spans="1:10" x14ac:dyDescent="0.25">
      <c r="A6373">
        <v>63710</v>
      </c>
      <c r="B6373">
        <v>4.65E-2</v>
      </c>
      <c r="C6373">
        <v>-5.8999999999999999E-3</v>
      </c>
      <c r="D6373">
        <f t="shared" si="396"/>
        <v>2.0299999999999999E-2</v>
      </c>
      <c r="E6373">
        <f t="shared" si="397"/>
        <v>5.2400000000000002E-2</v>
      </c>
      <c r="I6373">
        <f t="shared" si="398"/>
        <v>2.916959064327462E-2</v>
      </c>
      <c r="J6373">
        <f t="shared" si="399"/>
        <v>2.0766201217329035E-2</v>
      </c>
    </row>
    <row r="6374" spans="1:10" x14ac:dyDescent="0.25">
      <c r="A6374">
        <v>63720</v>
      </c>
      <c r="B6374">
        <v>4.6600000000000003E-2</v>
      </c>
      <c r="C6374">
        <v>-5.5999999999999999E-3</v>
      </c>
      <c r="D6374">
        <f t="shared" si="396"/>
        <v>2.0500000000000001E-2</v>
      </c>
      <c r="E6374">
        <f t="shared" si="397"/>
        <v>5.2200000000000003E-2</v>
      </c>
      <c r="I6374">
        <f t="shared" si="398"/>
        <v>2.9456975772765015E-2</v>
      </c>
      <c r="J6374">
        <f t="shared" si="399"/>
        <v>2.0970794332770701E-2</v>
      </c>
    </row>
    <row r="6375" spans="1:10" x14ac:dyDescent="0.25">
      <c r="A6375">
        <v>63730</v>
      </c>
      <c r="B6375">
        <v>4.6199999999999998E-2</v>
      </c>
      <c r="C6375">
        <v>-5.3E-3</v>
      </c>
      <c r="D6375">
        <f t="shared" si="396"/>
        <v>2.0449999999999999E-2</v>
      </c>
      <c r="E6375">
        <f t="shared" si="397"/>
        <v>5.1499999999999997E-2</v>
      </c>
      <c r="I6375">
        <f t="shared" si="398"/>
        <v>2.9385129490392414E-2</v>
      </c>
      <c r="J6375">
        <f t="shared" si="399"/>
        <v>2.0919646053910283E-2</v>
      </c>
    </row>
    <row r="6376" spans="1:10" x14ac:dyDescent="0.25">
      <c r="A6376">
        <v>63740</v>
      </c>
      <c r="B6376">
        <v>4.6199999999999998E-2</v>
      </c>
      <c r="C6376">
        <v>-5.3E-3</v>
      </c>
      <c r="D6376">
        <f t="shared" si="396"/>
        <v>2.0449999999999999E-2</v>
      </c>
      <c r="E6376">
        <f t="shared" si="397"/>
        <v>5.1499999999999997E-2</v>
      </c>
      <c r="I6376">
        <f t="shared" si="398"/>
        <v>2.9385129490392414E-2</v>
      </c>
      <c r="J6376">
        <f t="shared" si="399"/>
        <v>2.0919646053910283E-2</v>
      </c>
    </row>
    <row r="6377" spans="1:10" x14ac:dyDescent="0.25">
      <c r="A6377">
        <v>63750</v>
      </c>
      <c r="B6377">
        <v>4.6399999999999997E-2</v>
      </c>
      <c r="C6377">
        <v>-5.1999999999999998E-3</v>
      </c>
      <c r="D6377">
        <f t="shared" si="396"/>
        <v>2.06E-2</v>
      </c>
      <c r="E6377">
        <f t="shared" si="397"/>
        <v>5.1599999999999993E-2</v>
      </c>
      <c r="I6377">
        <f t="shared" si="398"/>
        <v>2.9600668337510207E-2</v>
      </c>
      <c r="J6377">
        <f t="shared" si="399"/>
        <v>2.1073090890491534E-2</v>
      </c>
    </row>
    <row r="6378" spans="1:10" x14ac:dyDescent="0.25">
      <c r="A6378">
        <v>63760</v>
      </c>
      <c r="B6378">
        <v>4.6199999999999998E-2</v>
      </c>
      <c r="C6378">
        <v>-5.1999999999999998E-3</v>
      </c>
      <c r="D6378">
        <f t="shared" si="396"/>
        <v>2.0499999999999997E-2</v>
      </c>
      <c r="E6378">
        <f t="shared" si="397"/>
        <v>5.1400000000000001E-2</v>
      </c>
      <c r="I6378">
        <f t="shared" si="398"/>
        <v>2.9456975772765008E-2</v>
      </c>
      <c r="J6378">
        <f t="shared" si="399"/>
        <v>2.0970794332770697E-2</v>
      </c>
    </row>
    <row r="6379" spans="1:10" x14ac:dyDescent="0.25">
      <c r="A6379">
        <v>63770</v>
      </c>
      <c r="B6379">
        <v>4.6199999999999998E-2</v>
      </c>
      <c r="C6379">
        <v>-5.1999999999999998E-3</v>
      </c>
      <c r="D6379">
        <f t="shared" si="396"/>
        <v>2.0499999999999997E-2</v>
      </c>
      <c r="E6379">
        <f t="shared" si="397"/>
        <v>5.1400000000000001E-2</v>
      </c>
      <c r="I6379">
        <f t="shared" si="398"/>
        <v>2.9456975772765008E-2</v>
      </c>
      <c r="J6379">
        <f t="shared" si="399"/>
        <v>2.0970794332770697E-2</v>
      </c>
    </row>
    <row r="6380" spans="1:10" x14ac:dyDescent="0.25">
      <c r="A6380">
        <v>63780</v>
      </c>
      <c r="B6380">
        <v>4.6300000000000001E-2</v>
      </c>
      <c r="C6380">
        <v>-5.1000000000000004E-3</v>
      </c>
      <c r="D6380">
        <f t="shared" si="396"/>
        <v>2.06E-2</v>
      </c>
      <c r="E6380">
        <f t="shared" si="397"/>
        <v>5.1400000000000001E-2</v>
      </c>
      <c r="I6380">
        <f t="shared" si="398"/>
        <v>2.9600668337510207E-2</v>
      </c>
      <c r="J6380">
        <f t="shared" si="399"/>
        <v>2.1073090890491534E-2</v>
      </c>
    </row>
    <row r="6381" spans="1:10" x14ac:dyDescent="0.25">
      <c r="A6381">
        <v>63790</v>
      </c>
      <c r="B6381">
        <v>4.6600000000000003E-2</v>
      </c>
      <c r="C6381">
        <v>-5.1999999999999998E-3</v>
      </c>
      <c r="D6381">
        <f t="shared" si="396"/>
        <v>2.0700000000000003E-2</v>
      </c>
      <c r="E6381">
        <f t="shared" si="397"/>
        <v>5.1799999999999999E-2</v>
      </c>
      <c r="I6381">
        <f t="shared" si="398"/>
        <v>2.9744360902255407E-2</v>
      </c>
      <c r="J6381">
        <f t="shared" si="399"/>
        <v>2.117538744821237E-2</v>
      </c>
    </row>
    <row r="6382" spans="1:10" x14ac:dyDescent="0.25">
      <c r="A6382">
        <v>63800</v>
      </c>
      <c r="B6382">
        <v>4.6600000000000003E-2</v>
      </c>
      <c r="C6382">
        <v>-5.7000000000000002E-3</v>
      </c>
      <c r="D6382">
        <f t="shared" si="396"/>
        <v>2.0450000000000003E-2</v>
      </c>
      <c r="E6382">
        <f t="shared" si="397"/>
        <v>5.2299999999999999E-2</v>
      </c>
      <c r="I6382">
        <f t="shared" si="398"/>
        <v>2.9385129490392421E-2</v>
      </c>
      <c r="J6382">
        <f t="shared" si="399"/>
        <v>2.091964605391029E-2</v>
      </c>
    </row>
    <row r="6383" spans="1:10" x14ac:dyDescent="0.25">
      <c r="A6383">
        <v>63810</v>
      </c>
      <c r="B6383">
        <v>4.6800000000000001E-2</v>
      </c>
      <c r="C6383">
        <v>-5.4000000000000003E-3</v>
      </c>
      <c r="D6383">
        <f t="shared" si="396"/>
        <v>2.07E-2</v>
      </c>
      <c r="E6383">
        <f t="shared" si="397"/>
        <v>5.2200000000000003E-2</v>
      </c>
      <c r="I6383">
        <f t="shared" si="398"/>
        <v>2.9744360902255403E-2</v>
      </c>
      <c r="J6383">
        <f t="shared" si="399"/>
        <v>2.1175387448212367E-2</v>
      </c>
    </row>
    <row r="6384" spans="1:10" x14ac:dyDescent="0.25">
      <c r="A6384">
        <v>63820</v>
      </c>
      <c r="B6384">
        <v>4.6699999999999998E-2</v>
      </c>
      <c r="C6384">
        <v>-5.1000000000000004E-3</v>
      </c>
      <c r="D6384">
        <f t="shared" si="396"/>
        <v>2.0799999999999999E-2</v>
      </c>
      <c r="E6384">
        <f t="shared" si="397"/>
        <v>5.1799999999999999E-2</v>
      </c>
      <c r="I6384">
        <f t="shared" si="398"/>
        <v>2.9888053467000596E-2</v>
      </c>
      <c r="J6384">
        <f t="shared" si="399"/>
        <v>2.1277684005933196E-2</v>
      </c>
    </row>
    <row r="6385" spans="1:10" x14ac:dyDescent="0.25">
      <c r="A6385">
        <v>63830</v>
      </c>
      <c r="B6385">
        <v>4.6800000000000001E-2</v>
      </c>
      <c r="C6385">
        <v>-4.8999999999999998E-3</v>
      </c>
      <c r="D6385">
        <f t="shared" si="396"/>
        <v>2.095E-2</v>
      </c>
      <c r="E6385">
        <f t="shared" si="397"/>
        <v>5.1700000000000003E-2</v>
      </c>
      <c r="I6385">
        <f t="shared" si="398"/>
        <v>3.0103592314118389E-2</v>
      </c>
      <c r="J6385">
        <f t="shared" si="399"/>
        <v>2.1431128842514448E-2</v>
      </c>
    </row>
    <row r="6386" spans="1:10" x14ac:dyDescent="0.25">
      <c r="A6386">
        <v>63840</v>
      </c>
      <c r="B6386">
        <v>4.6699999999999998E-2</v>
      </c>
      <c r="C6386">
        <v>-5.5999999999999999E-3</v>
      </c>
      <c r="D6386">
        <f t="shared" si="396"/>
        <v>2.0549999999999999E-2</v>
      </c>
      <c r="E6386">
        <f t="shared" si="397"/>
        <v>5.2299999999999999E-2</v>
      </c>
      <c r="I6386">
        <f t="shared" si="398"/>
        <v>2.9528822055137609E-2</v>
      </c>
      <c r="J6386">
        <f t="shared" si="399"/>
        <v>2.1021942611631116E-2</v>
      </c>
    </row>
    <row r="6387" spans="1:10" x14ac:dyDescent="0.25">
      <c r="A6387">
        <v>63850</v>
      </c>
      <c r="B6387">
        <v>4.6699999999999998E-2</v>
      </c>
      <c r="C6387">
        <v>-6.4999999999999997E-3</v>
      </c>
      <c r="D6387">
        <f t="shared" si="396"/>
        <v>2.01E-2</v>
      </c>
      <c r="E6387">
        <f t="shared" si="397"/>
        <v>5.3199999999999997E-2</v>
      </c>
      <c r="I6387">
        <f t="shared" si="398"/>
        <v>2.8882205513784232E-2</v>
      </c>
      <c r="J6387">
        <f t="shared" si="399"/>
        <v>2.0561608101887369E-2</v>
      </c>
    </row>
    <row r="6388" spans="1:10" x14ac:dyDescent="0.25">
      <c r="A6388">
        <v>63860</v>
      </c>
      <c r="B6388">
        <v>4.7E-2</v>
      </c>
      <c r="C6388">
        <v>-6.8999999999999999E-3</v>
      </c>
      <c r="D6388">
        <f t="shared" si="396"/>
        <v>2.0049999999999998E-2</v>
      </c>
      <c r="E6388">
        <f t="shared" si="397"/>
        <v>5.3900000000000003E-2</v>
      </c>
      <c r="I6388">
        <f t="shared" si="398"/>
        <v>2.8810359231411634E-2</v>
      </c>
      <c r="J6388">
        <f t="shared" si="399"/>
        <v>2.0510459823026954E-2</v>
      </c>
    </row>
    <row r="6389" spans="1:10" x14ac:dyDescent="0.25">
      <c r="A6389">
        <v>63870</v>
      </c>
      <c r="B6389">
        <v>4.6600000000000003E-2</v>
      </c>
      <c r="C6389">
        <v>-7.1000000000000004E-3</v>
      </c>
      <c r="D6389">
        <f t="shared" si="396"/>
        <v>1.975E-2</v>
      </c>
      <c r="E6389">
        <f t="shared" si="397"/>
        <v>5.3700000000000005E-2</v>
      </c>
      <c r="I6389">
        <f t="shared" si="398"/>
        <v>2.8379281537176049E-2</v>
      </c>
      <c r="J6389">
        <f t="shared" si="399"/>
        <v>2.0203570149864455E-2</v>
      </c>
    </row>
    <row r="6390" spans="1:10" x14ac:dyDescent="0.25">
      <c r="A6390">
        <v>63880</v>
      </c>
      <c r="B6390">
        <v>4.65E-2</v>
      </c>
      <c r="C6390">
        <v>-7.1999999999999998E-3</v>
      </c>
      <c r="D6390">
        <f t="shared" si="396"/>
        <v>1.9650000000000001E-2</v>
      </c>
      <c r="E6390">
        <f t="shared" si="397"/>
        <v>5.3699999999999998E-2</v>
      </c>
      <c r="I6390">
        <f t="shared" si="398"/>
        <v>2.8235588972430854E-2</v>
      </c>
      <c r="J6390">
        <f t="shared" si="399"/>
        <v>2.0101273592143622E-2</v>
      </c>
    </row>
    <row r="6391" spans="1:10" x14ac:dyDescent="0.25">
      <c r="A6391">
        <v>63890</v>
      </c>
      <c r="B6391">
        <v>4.6899999999999997E-2</v>
      </c>
      <c r="C6391">
        <v>-7.1000000000000004E-3</v>
      </c>
      <c r="D6391">
        <f t="shared" si="396"/>
        <v>1.9899999999999998E-2</v>
      </c>
      <c r="E6391">
        <f t="shared" si="397"/>
        <v>5.3999999999999999E-2</v>
      </c>
      <c r="I6391">
        <f t="shared" si="398"/>
        <v>2.859482038429384E-2</v>
      </c>
      <c r="J6391">
        <f t="shared" si="399"/>
        <v>2.0357014986445703E-2</v>
      </c>
    </row>
    <row r="6392" spans="1:10" x14ac:dyDescent="0.25">
      <c r="A6392">
        <v>63900</v>
      </c>
      <c r="B6392">
        <v>4.6800000000000001E-2</v>
      </c>
      <c r="C6392">
        <v>-7.1999999999999998E-3</v>
      </c>
      <c r="D6392">
        <f t="shared" si="396"/>
        <v>1.9800000000000002E-2</v>
      </c>
      <c r="E6392">
        <f t="shared" si="397"/>
        <v>5.3999999999999999E-2</v>
      </c>
      <c r="I6392">
        <f t="shared" si="398"/>
        <v>2.8451127819548647E-2</v>
      </c>
      <c r="J6392">
        <f t="shared" si="399"/>
        <v>2.0254718428724873E-2</v>
      </c>
    </row>
    <row r="6393" spans="1:10" x14ac:dyDescent="0.25">
      <c r="A6393">
        <v>63910</v>
      </c>
      <c r="B6393">
        <v>4.6699999999999998E-2</v>
      </c>
      <c r="C6393">
        <v>-7.4000000000000003E-3</v>
      </c>
      <c r="D6393">
        <f t="shared" si="396"/>
        <v>1.9650000000000001E-2</v>
      </c>
      <c r="E6393">
        <f t="shared" si="397"/>
        <v>5.4099999999999995E-2</v>
      </c>
      <c r="I6393">
        <f t="shared" si="398"/>
        <v>2.8235588972430854E-2</v>
      </c>
      <c r="J6393">
        <f t="shared" si="399"/>
        <v>2.0101273592143622E-2</v>
      </c>
    </row>
    <row r="6394" spans="1:10" x14ac:dyDescent="0.25">
      <c r="A6394">
        <v>63920</v>
      </c>
      <c r="B6394">
        <v>4.6699999999999998E-2</v>
      </c>
      <c r="C6394">
        <v>-7.4000000000000003E-3</v>
      </c>
      <c r="D6394">
        <f t="shared" si="396"/>
        <v>1.9650000000000001E-2</v>
      </c>
      <c r="E6394">
        <f t="shared" si="397"/>
        <v>5.4099999999999995E-2</v>
      </c>
      <c r="I6394">
        <f t="shared" si="398"/>
        <v>2.8235588972430854E-2</v>
      </c>
      <c r="J6394">
        <f t="shared" si="399"/>
        <v>2.0101273592143622E-2</v>
      </c>
    </row>
    <row r="6395" spans="1:10" x14ac:dyDescent="0.25">
      <c r="A6395">
        <v>63930</v>
      </c>
      <c r="B6395">
        <v>4.6699999999999998E-2</v>
      </c>
      <c r="C6395">
        <v>-7.6E-3</v>
      </c>
      <c r="D6395">
        <f t="shared" si="396"/>
        <v>1.9549999999999998E-2</v>
      </c>
      <c r="E6395">
        <f t="shared" si="397"/>
        <v>5.4300000000000001E-2</v>
      </c>
      <c r="I6395">
        <f t="shared" si="398"/>
        <v>2.8091896407685654E-2</v>
      </c>
      <c r="J6395">
        <f t="shared" si="399"/>
        <v>1.9998977034422789E-2</v>
      </c>
    </row>
    <row r="6396" spans="1:10" x14ac:dyDescent="0.25">
      <c r="A6396">
        <v>63940</v>
      </c>
      <c r="B6396">
        <v>4.7E-2</v>
      </c>
      <c r="C6396">
        <v>-7.6E-3</v>
      </c>
      <c r="D6396">
        <f t="shared" si="396"/>
        <v>1.9699999999999999E-2</v>
      </c>
      <c r="E6396">
        <f t="shared" si="397"/>
        <v>5.4600000000000003E-2</v>
      </c>
      <c r="I6396">
        <f t="shared" si="398"/>
        <v>2.8307435254803448E-2</v>
      </c>
      <c r="J6396">
        <f t="shared" si="399"/>
        <v>2.0152421871004036E-2</v>
      </c>
    </row>
    <row r="6397" spans="1:10" x14ac:dyDescent="0.25">
      <c r="A6397">
        <v>63950</v>
      </c>
      <c r="B6397">
        <v>4.7100000000000003E-2</v>
      </c>
      <c r="C6397">
        <v>-2.8999999999999998E-3</v>
      </c>
      <c r="D6397">
        <f t="shared" si="396"/>
        <v>2.2100000000000002E-2</v>
      </c>
      <c r="E6397">
        <f t="shared" si="397"/>
        <v>0.05</v>
      </c>
      <c r="I6397">
        <f t="shared" si="398"/>
        <v>3.1756056808688135E-2</v>
      </c>
      <c r="J6397">
        <f t="shared" si="399"/>
        <v>2.2607539256304023E-2</v>
      </c>
    </row>
    <row r="6398" spans="1:10" x14ac:dyDescent="0.25">
      <c r="A6398">
        <v>63960</v>
      </c>
      <c r="B6398">
        <v>4.7100000000000003E-2</v>
      </c>
      <c r="C6398">
        <v>-7.7000000000000002E-3</v>
      </c>
      <c r="D6398">
        <f t="shared" si="396"/>
        <v>1.9700000000000002E-2</v>
      </c>
      <c r="E6398">
        <f t="shared" si="397"/>
        <v>5.4800000000000001E-2</v>
      </c>
      <c r="I6398">
        <f t="shared" si="398"/>
        <v>2.8307435254803455E-2</v>
      </c>
      <c r="J6398">
        <f t="shared" si="399"/>
        <v>2.0152421871004043E-2</v>
      </c>
    </row>
    <row r="6399" spans="1:10" x14ac:dyDescent="0.25">
      <c r="A6399">
        <v>63970</v>
      </c>
      <c r="B6399">
        <v>4.7100000000000003E-2</v>
      </c>
      <c r="C6399">
        <v>-7.7999999999999996E-3</v>
      </c>
      <c r="D6399">
        <f t="shared" si="396"/>
        <v>1.9650000000000001E-2</v>
      </c>
      <c r="E6399">
        <f t="shared" si="397"/>
        <v>5.4900000000000004E-2</v>
      </c>
      <c r="I6399">
        <f t="shared" si="398"/>
        <v>2.8235588972430854E-2</v>
      </c>
      <c r="J6399">
        <f t="shared" si="399"/>
        <v>2.0101273592143622E-2</v>
      </c>
    </row>
    <row r="6400" spans="1:10" x14ac:dyDescent="0.25">
      <c r="A6400">
        <v>63980</v>
      </c>
      <c r="B6400">
        <v>4.6600000000000003E-2</v>
      </c>
      <c r="C6400">
        <v>-7.7000000000000002E-3</v>
      </c>
      <c r="D6400">
        <f t="shared" si="396"/>
        <v>1.9450000000000002E-2</v>
      </c>
      <c r="E6400">
        <f t="shared" si="397"/>
        <v>5.4300000000000001E-2</v>
      </c>
      <c r="I6400">
        <f t="shared" si="398"/>
        <v>2.7948203842940465E-2</v>
      </c>
      <c r="J6400">
        <f t="shared" si="399"/>
        <v>1.9896680476701959E-2</v>
      </c>
    </row>
    <row r="6401" spans="1:10" x14ac:dyDescent="0.25">
      <c r="A6401">
        <v>63990</v>
      </c>
      <c r="B6401">
        <v>4.6399999999999997E-2</v>
      </c>
      <c r="C6401">
        <v>-7.7999999999999996E-3</v>
      </c>
      <c r="D6401">
        <f t="shared" si="396"/>
        <v>1.9299999999999998E-2</v>
      </c>
      <c r="E6401">
        <f t="shared" si="397"/>
        <v>5.4199999999999998E-2</v>
      </c>
      <c r="I6401">
        <f t="shared" si="398"/>
        <v>2.7732664995822668E-2</v>
      </c>
      <c r="J6401">
        <f t="shared" si="399"/>
        <v>1.9743235640120708E-2</v>
      </c>
    </row>
    <row r="6402" spans="1:10" x14ac:dyDescent="0.25">
      <c r="A6402">
        <v>64000</v>
      </c>
      <c r="B6402">
        <v>4.6399999999999997E-2</v>
      </c>
      <c r="C6402">
        <v>-8.0000000000000002E-3</v>
      </c>
      <c r="D6402">
        <f t="shared" si="396"/>
        <v>1.9199999999999998E-2</v>
      </c>
      <c r="E6402">
        <f t="shared" si="397"/>
        <v>5.4399999999999997E-2</v>
      </c>
      <c r="I6402">
        <f t="shared" si="398"/>
        <v>2.7588972431077472E-2</v>
      </c>
      <c r="J6402">
        <f t="shared" si="399"/>
        <v>1.9640939082399875E-2</v>
      </c>
    </row>
    <row r="6403" spans="1:10" x14ac:dyDescent="0.25">
      <c r="A6403">
        <v>64010</v>
      </c>
      <c r="B6403">
        <v>4.6300000000000001E-2</v>
      </c>
      <c r="C6403">
        <v>-8.0999999999999996E-3</v>
      </c>
      <c r="D6403">
        <f t="shared" ref="D6403:D6466" si="400">AVERAGE(B6403:C6403)</f>
        <v>1.9099999999999999E-2</v>
      </c>
      <c r="E6403">
        <f t="shared" ref="E6403:E6466" si="401">B6403-C6403</f>
        <v>5.4400000000000004E-2</v>
      </c>
      <c r="I6403">
        <f t="shared" ref="I6403:I6466" si="402">D6403*$H$2</f>
        <v>2.744527986633228E-2</v>
      </c>
      <c r="J6403">
        <f t="shared" ref="J6403:J6466" si="403">I6403/$I$2</f>
        <v>1.9538642524679042E-2</v>
      </c>
    </row>
    <row r="6404" spans="1:10" x14ac:dyDescent="0.25">
      <c r="A6404">
        <v>64020</v>
      </c>
      <c r="B6404">
        <v>4.6100000000000002E-2</v>
      </c>
      <c r="C6404">
        <v>-8.0999999999999996E-3</v>
      </c>
      <c r="D6404">
        <f t="shared" si="400"/>
        <v>1.9000000000000003E-2</v>
      </c>
      <c r="E6404">
        <f t="shared" si="401"/>
        <v>5.4199999999999998E-2</v>
      </c>
      <c r="I6404">
        <f t="shared" si="402"/>
        <v>2.7301587301587091E-2</v>
      </c>
      <c r="J6404">
        <f t="shared" si="403"/>
        <v>1.9436345966958216E-2</v>
      </c>
    </row>
    <row r="6405" spans="1:10" x14ac:dyDescent="0.25">
      <c r="A6405">
        <v>64030</v>
      </c>
      <c r="B6405">
        <v>4.5999999999999999E-2</v>
      </c>
      <c r="C6405">
        <v>-8.3000000000000001E-3</v>
      </c>
      <c r="D6405">
        <f t="shared" si="400"/>
        <v>1.8849999999999999E-2</v>
      </c>
      <c r="E6405">
        <f t="shared" si="401"/>
        <v>5.4300000000000001E-2</v>
      </c>
      <c r="I6405">
        <f t="shared" si="402"/>
        <v>2.708604845446929E-2</v>
      </c>
      <c r="J6405">
        <f t="shared" si="403"/>
        <v>1.9282901130376961E-2</v>
      </c>
    </row>
    <row r="6406" spans="1:10" x14ac:dyDescent="0.25">
      <c r="A6406">
        <v>64040</v>
      </c>
      <c r="B6406">
        <v>4.5900000000000003E-2</v>
      </c>
      <c r="C6406">
        <v>-8.3999999999999995E-3</v>
      </c>
      <c r="D6406">
        <f t="shared" si="400"/>
        <v>1.8750000000000003E-2</v>
      </c>
      <c r="E6406">
        <f t="shared" si="401"/>
        <v>5.4300000000000001E-2</v>
      </c>
      <c r="I6406">
        <f t="shared" si="402"/>
        <v>2.6942355889724101E-2</v>
      </c>
      <c r="J6406">
        <f t="shared" si="403"/>
        <v>1.9180604572656131E-2</v>
      </c>
    </row>
    <row r="6407" spans="1:10" x14ac:dyDescent="0.25">
      <c r="A6407">
        <v>64050</v>
      </c>
      <c r="B6407">
        <v>4.6100000000000002E-2</v>
      </c>
      <c r="C6407">
        <v>-8.3999999999999995E-3</v>
      </c>
      <c r="D6407">
        <f t="shared" si="400"/>
        <v>1.8850000000000002E-2</v>
      </c>
      <c r="E6407">
        <f t="shared" si="401"/>
        <v>5.45E-2</v>
      </c>
      <c r="I6407">
        <f t="shared" si="402"/>
        <v>2.7086048454469297E-2</v>
      </c>
      <c r="J6407">
        <f t="shared" si="403"/>
        <v>1.9282901130376964E-2</v>
      </c>
    </row>
    <row r="6408" spans="1:10" x14ac:dyDescent="0.25">
      <c r="A6408">
        <v>64060</v>
      </c>
      <c r="B6408">
        <v>4.6300000000000001E-2</v>
      </c>
      <c r="C6408">
        <v>-8.5000000000000006E-3</v>
      </c>
      <c r="D6408">
        <f t="shared" si="400"/>
        <v>1.89E-2</v>
      </c>
      <c r="E6408">
        <f t="shared" si="401"/>
        <v>5.4800000000000001E-2</v>
      </c>
      <c r="I6408">
        <f t="shared" si="402"/>
        <v>2.7157894736841891E-2</v>
      </c>
      <c r="J6408">
        <f t="shared" si="403"/>
        <v>1.9334049409237379E-2</v>
      </c>
    </row>
    <row r="6409" spans="1:10" x14ac:dyDescent="0.25">
      <c r="A6409">
        <v>64070</v>
      </c>
      <c r="B6409">
        <v>4.6399999999999997E-2</v>
      </c>
      <c r="C6409">
        <v>-8.5000000000000006E-3</v>
      </c>
      <c r="D6409">
        <f t="shared" si="400"/>
        <v>1.8949999999999998E-2</v>
      </c>
      <c r="E6409">
        <f t="shared" si="401"/>
        <v>5.4899999999999997E-2</v>
      </c>
      <c r="I6409">
        <f t="shared" si="402"/>
        <v>2.7229741019214486E-2</v>
      </c>
      <c r="J6409">
        <f t="shared" si="403"/>
        <v>1.9385197688097794E-2</v>
      </c>
    </row>
    <row r="6410" spans="1:10" x14ac:dyDescent="0.25">
      <c r="A6410">
        <v>64080</v>
      </c>
      <c r="B6410">
        <v>4.6399999999999997E-2</v>
      </c>
      <c r="C6410">
        <v>-8.6E-3</v>
      </c>
      <c r="D6410">
        <f t="shared" si="400"/>
        <v>1.89E-2</v>
      </c>
      <c r="E6410">
        <f t="shared" si="401"/>
        <v>5.4999999999999993E-2</v>
      </c>
      <c r="I6410">
        <f t="shared" si="402"/>
        <v>2.7157894736841891E-2</v>
      </c>
      <c r="J6410">
        <f t="shared" si="403"/>
        <v>1.9334049409237379E-2</v>
      </c>
    </row>
    <row r="6411" spans="1:10" x14ac:dyDescent="0.25">
      <c r="A6411">
        <v>64090</v>
      </c>
      <c r="B6411">
        <v>4.6399999999999997E-2</v>
      </c>
      <c r="C6411">
        <v>-8.8000000000000005E-3</v>
      </c>
      <c r="D6411">
        <f t="shared" si="400"/>
        <v>1.8799999999999997E-2</v>
      </c>
      <c r="E6411">
        <f t="shared" si="401"/>
        <v>5.5199999999999999E-2</v>
      </c>
      <c r="I6411">
        <f t="shared" si="402"/>
        <v>2.7014202172096692E-2</v>
      </c>
      <c r="J6411">
        <f t="shared" si="403"/>
        <v>1.9231752851516543E-2</v>
      </c>
    </row>
    <row r="6412" spans="1:10" x14ac:dyDescent="0.25">
      <c r="A6412">
        <v>64100</v>
      </c>
      <c r="B6412">
        <v>4.6199999999999998E-2</v>
      </c>
      <c r="C6412">
        <v>-8.8000000000000005E-3</v>
      </c>
      <c r="D6412">
        <f t="shared" si="400"/>
        <v>1.8699999999999998E-2</v>
      </c>
      <c r="E6412">
        <f t="shared" si="401"/>
        <v>5.5E-2</v>
      </c>
      <c r="I6412">
        <f t="shared" si="402"/>
        <v>2.6870509607351496E-2</v>
      </c>
      <c r="J6412">
        <f t="shared" si="403"/>
        <v>1.912945629379571E-2</v>
      </c>
    </row>
    <row r="6413" spans="1:10" x14ac:dyDescent="0.25">
      <c r="A6413">
        <v>64110</v>
      </c>
      <c r="B6413">
        <v>4.58E-2</v>
      </c>
      <c r="C6413">
        <v>-8.8999999999999999E-3</v>
      </c>
      <c r="D6413">
        <f t="shared" si="400"/>
        <v>1.8450000000000001E-2</v>
      </c>
      <c r="E6413">
        <f t="shared" si="401"/>
        <v>5.4699999999999999E-2</v>
      </c>
      <c r="I6413">
        <f t="shared" si="402"/>
        <v>2.6511278195488513E-2</v>
      </c>
      <c r="J6413">
        <f t="shared" si="403"/>
        <v>1.8873714899493632E-2</v>
      </c>
    </row>
    <row r="6414" spans="1:10" x14ac:dyDescent="0.25">
      <c r="A6414">
        <v>64120</v>
      </c>
      <c r="B6414">
        <v>4.58E-2</v>
      </c>
      <c r="C6414">
        <v>-8.9999999999999993E-3</v>
      </c>
      <c r="D6414">
        <f t="shared" si="400"/>
        <v>1.84E-2</v>
      </c>
      <c r="E6414">
        <f t="shared" si="401"/>
        <v>5.4800000000000001E-2</v>
      </c>
      <c r="I6414">
        <f t="shared" si="402"/>
        <v>2.6439431913115912E-2</v>
      </c>
      <c r="J6414">
        <f t="shared" si="403"/>
        <v>1.8822566620633214E-2</v>
      </c>
    </row>
    <row r="6415" spans="1:10" x14ac:dyDescent="0.25">
      <c r="A6415">
        <v>64130</v>
      </c>
      <c r="B6415">
        <v>4.5900000000000003E-2</v>
      </c>
      <c r="C6415">
        <v>-8.8999999999999999E-3</v>
      </c>
      <c r="D6415">
        <f t="shared" si="400"/>
        <v>1.8500000000000003E-2</v>
      </c>
      <c r="E6415">
        <f t="shared" si="401"/>
        <v>5.4800000000000001E-2</v>
      </c>
      <c r="I6415">
        <f t="shared" si="402"/>
        <v>2.6583124477861111E-2</v>
      </c>
      <c r="J6415">
        <f t="shared" si="403"/>
        <v>1.892486317835405E-2</v>
      </c>
    </row>
    <row r="6416" spans="1:10" x14ac:dyDescent="0.25">
      <c r="A6416">
        <v>64140</v>
      </c>
      <c r="B6416">
        <v>4.5900000000000003E-2</v>
      </c>
      <c r="C6416">
        <v>-8.8999999999999999E-3</v>
      </c>
      <c r="D6416">
        <f t="shared" si="400"/>
        <v>1.8500000000000003E-2</v>
      </c>
      <c r="E6416">
        <f t="shared" si="401"/>
        <v>5.4800000000000001E-2</v>
      </c>
      <c r="I6416">
        <f t="shared" si="402"/>
        <v>2.6583124477861111E-2</v>
      </c>
      <c r="J6416">
        <f t="shared" si="403"/>
        <v>1.892486317835405E-2</v>
      </c>
    </row>
    <row r="6417" spans="1:10" x14ac:dyDescent="0.25">
      <c r="A6417">
        <v>64150</v>
      </c>
      <c r="B6417">
        <v>4.6600000000000003E-2</v>
      </c>
      <c r="C6417">
        <v>-8.8000000000000005E-3</v>
      </c>
      <c r="D6417">
        <f t="shared" si="400"/>
        <v>1.89E-2</v>
      </c>
      <c r="E6417">
        <f t="shared" si="401"/>
        <v>5.5400000000000005E-2</v>
      </c>
      <c r="I6417">
        <f t="shared" si="402"/>
        <v>2.7157894736841891E-2</v>
      </c>
      <c r="J6417">
        <f t="shared" si="403"/>
        <v>1.9334049409237379E-2</v>
      </c>
    </row>
    <row r="6418" spans="1:10" x14ac:dyDescent="0.25">
      <c r="A6418">
        <v>64160</v>
      </c>
      <c r="B6418">
        <v>4.9599999999999998E-2</v>
      </c>
      <c r="C6418">
        <v>-8.6999999999999994E-3</v>
      </c>
      <c r="D6418">
        <f t="shared" si="400"/>
        <v>2.0449999999999999E-2</v>
      </c>
      <c r="E6418">
        <f t="shared" si="401"/>
        <v>5.8299999999999998E-2</v>
      </c>
      <c r="I6418">
        <f t="shared" si="402"/>
        <v>2.9385129490392414E-2</v>
      </c>
      <c r="J6418">
        <f t="shared" si="403"/>
        <v>2.0919646053910283E-2</v>
      </c>
    </row>
    <row r="6419" spans="1:10" x14ac:dyDescent="0.25">
      <c r="A6419">
        <v>64170</v>
      </c>
      <c r="B6419">
        <v>4.9000000000000002E-2</v>
      </c>
      <c r="C6419">
        <v>-8.8000000000000005E-3</v>
      </c>
      <c r="D6419">
        <f t="shared" si="400"/>
        <v>2.01E-2</v>
      </c>
      <c r="E6419">
        <f t="shared" si="401"/>
        <v>5.7800000000000004E-2</v>
      </c>
      <c r="I6419">
        <f t="shared" si="402"/>
        <v>2.8882205513784232E-2</v>
      </c>
      <c r="J6419">
        <f t="shared" si="403"/>
        <v>2.0561608101887369E-2</v>
      </c>
    </row>
    <row r="6420" spans="1:10" x14ac:dyDescent="0.25">
      <c r="A6420">
        <v>64180</v>
      </c>
      <c r="B6420">
        <v>4.8800000000000003E-2</v>
      </c>
      <c r="C6420">
        <v>-8.8999999999999999E-3</v>
      </c>
      <c r="D6420">
        <f t="shared" si="400"/>
        <v>1.9950000000000002E-2</v>
      </c>
      <c r="E6420">
        <f t="shared" si="401"/>
        <v>5.7700000000000001E-2</v>
      </c>
      <c r="I6420">
        <f t="shared" si="402"/>
        <v>2.8666666666666441E-2</v>
      </c>
      <c r="J6420">
        <f t="shared" si="403"/>
        <v>2.0408163265306121E-2</v>
      </c>
    </row>
    <row r="6421" spans="1:10" x14ac:dyDescent="0.25">
      <c r="A6421">
        <v>64190</v>
      </c>
      <c r="B6421">
        <v>4.8599999999999997E-2</v>
      </c>
      <c r="C6421">
        <v>-8.8000000000000005E-3</v>
      </c>
      <c r="D6421">
        <f t="shared" si="400"/>
        <v>1.9899999999999998E-2</v>
      </c>
      <c r="E6421">
        <f t="shared" si="401"/>
        <v>5.74E-2</v>
      </c>
      <c r="I6421">
        <f t="shared" si="402"/>
        <v>2.859482038429384E-2</v>
      </c>
      <c r="J6421">
        <f t="shared" si="403"/>
        <v>2.0357014986445703E-2</v>
      </c>
    </row>
    <row r="6422" spans="1:10" x14ac:dyDescent="0.25">
      <c r="A6422">
        <v>64200</v>
      </c>
      <c r="B6422">
        <v>4.8599999999999997E-2</v>
      </c>
      <c r="C6422">
        <v>-8.6999999999999994E-3</v>
      </c>
      <c r="D6422">
        <f t="shared" si="400"/>
        <v>1.9949999999999999E-2</v>
      </c>
      <c r="E6422">
        <f t="shared" si="401"/>
        <v>5.7299999999999997E-2</v>
      </c>
      <c r="I6422">
        <f t="shared" si="402"/>
        <v>2.8666666666666438E-2</v>
      </c>
      <c r="J6422">
        <f t="shared" si="403"/>
        <v>2.0408163265306121E-2</v>
      </c>
    </row>
    <row r="6423" spans="1:10" x14ac:dyDescent="0.25">
      <c r="A6423">
        <v>64210</v>
      </c>
      <c r="B6423">
        <v>4.8399999999999999E-2</v>
      </c>
      <c r="C6423">
        <v>-8.6999999999999994E-3</v>
      </c>
      <c r="D6423">
        <f t="shared" si="400"/>
        <v>1.985E-2</v>
      </c>
      <c r="E6423">
        <f t="shared" si="401"/>
        <v>5.7099999999999998E-2</v>
      </c>
      <c r="I6423">
        <f t="shared" si="402"/>
        <v>2.8522974101921242E-2</v>
      </c>
      <c r="J6423">
        <f t="shared" si="403"/>
        <v>2.0305866707585288E-2</v>
      </c>
    </row>
    <row r="6424" spans="1:10" x14ac:dyDescent="0.25">
      <c r="A6424">
        <v>64220</v>
      </c>
      <c r="B6424">
        <v>4.82E-2</v>
      </c>
      <c r="C6424">
        <v>-8.9999999999999993E-3</v>
      </c>
      <c r="D6424">
        <f t="shared" si="400"/>
        <v>1.9599999999999999E-2</v>
      </c>
      <c r="E6424">
        <f t="shared" si="401"/>
        <v>5.7200000000000001E-2</v>
      </c>
      <c r="I6424">
        <f t="shared" si="402"/>
        <v>2.8163742690058256E-2</v>
      </c>
      <c r="J6424">
        <f t="shared" si="403"/>
        <v>2.0050125313283207E-2</v>
      </c>
    </row>
    <row r="6425" spans="1:10" x14ac:dyDescent="0.25">
      <c r="A6425">
        <v>64230</v>
      </c>
      <c r="B6425">
        <v>4.7899999999999998E-2</v>
      </c>
      <c r="C6425">
        <v>-8.8999999999999999E-3</v>
      </c>
      <c r="D6425">
        <f t="shared" si="400"/>
        <v>1.95E-2</v>
      </c>
      <c r="E6425">
        <f t="shared" si="401"/>
        <v>5.6799999999999996E-2</v>
      </c>
      <c r="I6425">
        <f t="shared" si="402"/>
        <v>2.802005012531306E-2</v>
      </c>
      <c r="J6425">
        <f t="shared" si="403"/>
        <v>1.9947828755562374E-2</v>
      </c>
    </row>
    <row r="6426" spans="1:10" x14ac:dyDescent="0.25">
      <c r="A6426">
        <v>64240</v>
      </c>
      <c r="B6426">
        <v>4.7899999999999998E-2</v>
      </c>
      <c r="C6426">
        <v>-6.7999999999999996E-3</v>
      </c>
      <c r="D6426">
        <f t="shared" si="400"/>
        <v>2.0549999999999999E-2</v>
      </c>
      <c r="E6426">
        <f t="shared" si="401"/>
        <v>5.4699999999999999E-2</v>
      </c>
      <c r="I6426">
        <f t="shared" si="402"/>
        <v>2.9528822055137609E-2</v>
      </c>
      <c r="J6426">
        <f t="shared" si="403"/>
        <v>2.1021942611631116E-2</v>
      </c>
    </row>
    <row r="6427" spans="1:10" x14ac:dyDescent="0.25">
      <c r="A6427">
        <v>64250</v>
      </c>
      <c r="B6427">
        <v>4.7800000000000002E-2</v>
      </c>
      <c r="C6427">
        <v>-6.0000000000000001E-3</v>
      </c>
      <c r="D6427">
        <f t="shared" si="400"/>
        <v>2.0900000000000002E-2</v>
      </c>
      <c r="E6427">
        <f t="shared" si="401"/>
        <v>5.3800000000000001E-2</v>
      </c>
      <c r="I6427">
        <f t="shared" si="402"/>
        <v>3.0031746031745795E-2</v>
      </c>
      <c r="J6427">
        <f t="shared" si="403"/>
        <v>2.1379980563654033E-2</v>
      </c>
    </row>
    <row r="6428" spans="1:10" x14ac:dyDescent="0.25">
      <c r="A6428">
        <v>64260</v>
      </c>
      <c r="B6428">
        <v>4.7699999999999999E-2</v>
      </c>
      <c r="C6428">
        <v>-5.1999999999999998E-3</v>
      </c>
      <c r="D6428">
        <f t="shared" si="400"/>
        <v>2.1249999999999998E-2</v>
      </c>
      <c r="E6428">
        <f t="shared" si="401"/>
        <v>5.2900000000000003E-2</v>
      </c>
      <c r="I6428">
        <f t="shared" si="402"/>
        <v>3.0534670008353974E-2</v>
      </c>
      <c r="J6428">
        <f t="shared" si="403"/>
        <v>2.1738018515676943E-2</v>
      </c>
    </row>
    <row r="6429" spans="1:10" x14ac:dyDescent="0.25">
      <c r="A6429">
        <v>64270</v>
      </c>
      <c r="B6429">
        <v>4.7699999999999999E-2</v>
      </c>
      <c r="C6429">
        <v>-8.5000000000000006E-3</v>
      </c>
      <c r="D6429">
        <f t="shared" si="400"/>
        <v>1.9599999999999999E-2</v>
      </c>
      <c r="E6429">
        <f t="shared" si="401"/>
        <v>5.62E-2</v>
      </c>
      <c r="I6429">
        <f t="shared" si="402"/>
        <v>2.8163742690058256E-2</v>
      </c>
      <c r="J6429">
        <f t="shared" si="403"/>
        <v>2.0050125313283207E-2</v>
      </c>
    </row>
    <row r="6430" spans="1:10" x14ac:dyDescent="0.25">
      <c r="A6430">
        <v>64280</v>
      </c>
      <c r="B6430">
        <v>4.7699999999999999E-2</v>
      </c>
      <c r="C6430">
        <v>-9.2999999999999992E-3</v>
      </c>
      <c r="D6430">
        <f t="shared" si="400"/>
        <v>1.9200000000000002E-2</v>
      </c>
      <c r="E6430">
        <f t="shared" si="401"/>
        <v>5.6999999999999995E-2</v>
      </c>
      <c r="I6430">
        <f t="shared" si="402"/>
        <v>2.7588972431077479E-2</v>
      </c>
      <c r="J6430">
        <f t="shared" si="403"/>
        <v>1.9640939082399878E-2</v>
      </c>
    </row>
    <row r="6431" spans="1:10" x14ac:dyDescent="0.25">
      <c r="A6431">
        <v>64290</v>
      </c>
      <c r="B6431">
        <v>4.7899999999999998E-2</v>
      </c>
      <c r="C6431">
        <v>-9.1999999999999998E-3</v>
      </c>
      <c r="D6431">
        <f t="shared" si="400"/>
        <v>1.9349999999999999E-2</v>
      </c>
      <c r="E6431">
        <f t="shared" si="401"/>
        <v>5.7099999999999998E-2</v>
      </c>
      <c r="I6431">
        <f t="shared" si="402"/>
        <v>2.7804511278195266E-2</v>
      </c>
      <c r="J6431">
        <f t="shared" si="403"/>
        <v>1.9794383918981123E-2</v>
      </c>
    </row>
    <row r="6432" spans="1:10" x14ac:dyDescent="0.25">
      <c r="A6432">
        <v>64300</v>
      </c>
      <c r="B6432">
        <v>4.8099999999999997E-2</v>
      </c>
      <c r="C6432">
        <v>-9.4999999999999998E-3</v>
      </c>
      <c r="D6432">
        <f t="shared" si="400"/>
        <v>1.9299999999999998E-2</v>
      </c>
      <c r="E6432">
        <f t="shared" si="401"/>
        <v>5.7599999999999998E-2</v>
      </c>
      <c r="I6432">
        <f t="shared" si="402"/>
        <v>2.7732664995822668E-2</v>
      </c>
      <c r="J6432">
        <f t="shared" si="403"/>
        <v>1.9743235640120708E-2</v>
      </c>
    </row>
    <row r="6433" spans="1:10" x14ac:dyDescent="0.25">
      <c r="A6433">
        <v>64310</v>
      </c>
      <c r="B6433">
        <v>4.8000000000000001E-2</v>
      </c>
      <c r="C6433">
        <v>-9.5999999999999992E-3</v>
      </c>
      <c r="D6433">
        <f t="shared" si="400"/>
        <v>1.9200000000000002E-2</v>
      </c>
      <c r="E6433">
        <f t="shared" si="401"/>
        <v>5.7599999999999998E-2</v>
      </c>
      <c r="I6433">
        <f t="shared" si="402"/>
        <v>2.7588972431077479E-2</v>
      </c>
      <c r="J6433">
        <f t="shared" si="403"/>
        <v>1.9640939082399878E-2</v>
      </c>
    </row>
    <row r="6434" spans="1:10" x14ac:dyDescent="0.25">
      <c r="A6434">
        <v>64320</v>
      </c>
      <c r="B6434">
        <v>4.7600000000000003E-2</v>
      </c>
      <c r="C6434">
        <v>-9.5999999999999992E-3</v>
      </c>
      <c r="D6434">
        <f t="shared" si="400"/>
        <v>1.9000000000000003E-2</v>
      </c>
      <c r="E6434">
        <f t="shared" si="401"/>
        <v>5.7200000000000001E-2</v>
      </c>
      <c r="I6434">
        <f t="shared" si="402"/>
        <v>2.7301587301587091E-2</v>
      </c>
      <c r="J6434">
        <f t="shared" si="403"/>
        <v>1.9436345966958216E-2</v>
      </c>
    </row>
    <row r="6435" spans="1:10" x14ac:dyDescent="0.25">
      <c r="A6435">
        <v>64330</v>
      </c>
      <c r="B6435">
        <v>4.7500000000000001E-2</v>
      </c>
      <c r="C6435">
        <v>-9.5999999999999992E-3</v>
      </c>
      <c r="D6435">
        <f t="shared" si="400"/>
        <v>1.8950000000000002E-2</v>
      </c>
      <c r="E6435">
        <f t="shared" si="401"/>
        <v>5.7099999999999998E-2</v>
      </c>
      <c r="I6435">
        <f t="shared" si="402"/>
        <v>2.7229741019214489E-2</v>
      </c>
      <c r="J6435">
        <f t="shared" si="403"/>
        <v>1.9385197688097794E-2</v>
      </c>
    </row>
    <row r="6436" spans="1:10" x14ac:dyDescent="0.25">
      <c r="A6436">
        <v>64340</v>
      </c>
      <c r="B6436">
        <v>4.7399999999999998E-2</v>
      </c>
      <c r="C6436">
        <v>-9.4000000000000004E-3</v>
      </c>
      <c r="D6436">
        <f t="shared" si="400"/>
        <v>1.9E-2</v>
      </c>
      <c r="E6436">
        <f t="shared" si="401"/>
        <v>5.6799999999999996E-2</v>
      </c>
      <c r="I6436">
        <f t="shared" si="402"/>
        <v>2.7301587301587084E-2</v>
      </c>
      <c r="J6436">
        <f t="shared" si="403"/>
        <v>1.9436345966958209E-2</v>
      </c>
    </row>
    <row r="6437" spans="1:10" x14ac:dyDescent="0.25">
      <c r="A6437">
        <v>64350</v>
      </c>
      <c r="B6437">
        <v>4.6699999999999998E-2</v>
      </c>
      <c r="C6437">
        <v>-9.2999999999999992E-3</v>
      </c>
      <c r="D6437">
        <f t="shared" si="400"/>
        <v>1.8700000000000001E-2</v>
      </c>
      <c r="E6437">
        <f t="shared" si="401"/>
        <v>5.5999999999999994E-2</v>
      </c>
      <c r="I6437">
        <f t="shared" si="402"/>
        <v>2.68705096073515E-2</v>
      </c>
      <c r="J6437">
        <f t="shared" si="403"/>
        <v>1.9129456293795713E-2</v>
      </c>
    </row>
    <row r="6438" spans="1:10" x14ac:dyDescent="0.25">
      <c r="A6438">
        <v>64360</v>
      </c>
      <c r="B6438">
        <v>4.65E-2</v>
      </c>
      <c r="C6438">
        <v>-9.4000000000000004E-3</v>
      </c>
      <c r="D6438">
        <f t="shared" si="400"/>
        <v>1.8550000000000001E-2</v>
      </c>
      <c r="E6438">
        <f t="shared" si="401"/>
        <v>5.5899999999999998E-2</v>
      </c>
      <c r="I6438">
        <f t="shared" si="402"/>
        <v>2.6654970760233706E-2</v>
      </c>
      <c r="J6438">
        <f t="shared" si="403"/>
        <v>1.8976011457214462E-2</v>
      </c>
    </row>
    <row r="6439" spans="1:10" x14ac:dyDescent="0.25">
      <c r="A6439">
        <v>64370</v>
      </c>
      <c r="B6439">
        <v>4.6100000000000002E-2</v>
      </c>
      <c r="C6439">
        <v>-9.7000000000000003E-3</v>
      </c>
      <c r="D6439">
        <f t="shared" si="400"/>
        <v>1.8200000000000001E-2</v>
      </c>
      <c r="E6439">
        <f t="shared" si="401"/>
        <v>5.5800000000000002E-2</v>
      </c>
      <c r="I6439">
        <f t="shared" si="402"/>
        <v>2.6152046783625524E-2</v>
      </c>
      <c r="J6439">
        <f t="shared" si="403"/>
        <v>1.8617973505191548E-2</v>
      </c>
    </row>
    <row r="6440" spans="1:10" x14ac:dyDescent="0.25">
      <c r="A6440">
        <v>64380</v>
      </c>
      <c r="B6440">
        <v>4.6199999999999998E-2</v>
      </c>
      <c r="C6440">
        <v>-9.7000000000000003E-3</v>
      </c>
      <c r="D6440">
        <f t="shared" si="400"/>
        <v>1.8249999999999999E-2</v>
      </c>
      <c r="E6440">
        <f t="shared" si="401"/>
        <v>5.5899999999999998E-2</v>
      </c>
      <c r="I6440">
        <f t="shared" si="402"/>
        <v>2.6223893065998118E-2</v>
      </c>
      <c r="J6440">
        <f t="shared" si="403"/>
        <v>1.8669121784051963E-2</v>
      </c>
    </row>
    <row r="6441" spans="1:10" x14ac:dyDescent="0.25">
      <c r="A6441">
        <v>64390</v>
      </c>
      <c r="B6441">
        <v>4.6300000000000001E-2</v>
      </c>
      <c r="C6441">
        <v>-9.5999999999999992E-3</v>
      </c>
      <c r="D6441">
        <f t="shared" si="400"/>
        <v>1.8350000000000002E-2</v>
      </c>
      <c r="E6441">
        <f t="shared" si="401"/>
        <v>5.5899999999999998E-2</v>
      </c>
      <c r="I6441">
        <f t="shared" si="402"/>
        <v>2.6367585630743318E-2</v>
      </c>
      <c r="J6441">
        <f t="shared" si="403"/>
        <v>1.8771418341772799E-2</v>
      </c>
    </row>
    <row r="6442" spans="1:10" x14ac:dyDescent="0.25">
      <c r="A6442">
        <v>64400</v>
      </c>
      <c r="B6442">
        <v>4.6300000000000001E-2</v>
      </c>
      <c r="C6442">
        <v>-9.5999999999999992E-3</v>
      </c>
      <c r="D6442">
        <f t="shared" si="400"/>
        <v>1.8350000000000002E-2</v>
      </c>
      <c r="E6442">
        <f t="shared" si="401"/>
        <v>5.5899999999999998E-2</v>
      </c>
      <c r="I6442">
        <f t="shared" si="402"/>
        <v>2.6367585630743318E-2</v>
      </c>
      <c r="J6442">
        <f t="shared" si="403"/>
        <v>1.8771418341772799E-2</v>
      </c>
    </row>
    <row r="6443" spans="1:10" x14ac:dyDescent="0.25">
      <c r="A6443">
        <v>64410</v>
      </c>
      <c r="B6443">
        <v>4.6199999999999998E-2</v>
      </c>
      <c r="C6443">
        <v>-9.7999999999999997E-3</v>
      </c>
      <c r="D6443">
        <f t="shared" si="400"/>
        <v>1.8200000000000001E-2</v>
      </c>
      <c r="E6443">
        <f t="shared" si="401"/>
        <v>5.5999999999999994E-2</v>
      </c>
      <c r="I6443">
        <f t="shared" si="402"/>
        <v>2.6152046783625524E-2</v>
      </c>
      <c r="J6443">
        <f t="shared" si="403"/>
        <v>1.8617973505191548E-2</v>
      </c>
    </row>
    <row r="6444" spans="1:10" x14ac:dyDescent="0.25">
      <c r="A6444">
        <v>64420</v>
      </c>
      <c r="B6444">
        <v>4.6399999999999997E-2</v>
      </c>
      <c r="C6444">
        <v>-9.7999999999999997E-3</v>
      </c>
      <c r="D6444">
        <f t="shared" si="400"/>
        <v>1.8299999999999997E-2</v>
      </c>
      <c r="E6444">
        <f t="shared" si="401"/>
        <v>5.62E-2</v>
      </c>
      <c r="I6444">
        <f t="shared" si="402"/>
        <v>2.6295739348370713E-2</v>
      </c>
      <c r="J6444">
        <f t="shared" si="403"/>
        <v>1.8720270062912377E-2</v>
      </c>
    </row>
    <row r="6445" spans="1:10" x14ac:dyDescent="0.25">
      <c r="A6445">
        <v>64430</v>
      </c>
      <c r="B6445">
        <v>4.6399999999999997E-2</v>
      </c>
      <c r="C6445">
        <v>-9.7999999999999997E-3</v>
      </c>
      <c r="D6445">
        <f t="shared" si="400"/>
        <v>1.8299999999999997E-2</v>
      </c>
      <c r="E6445">
        <f t="shared" si="401"/>
        <v>5.62E-2</v>
      </c>
      <c r="I6445">
        <f t="shared" si="402"/>
        <v>2.6295739348370713E-2</v>
      </c>
      <c r="J6445">
        <f t="shared" si="403"/>
        <v>1.8720270062912377E-2</v>
      </c>
    </row>
    <row r="6446" spans="1:10" x14ac:dyDescent="0.25">
      <c r="A6446">
        <v>64440</v>
      </c>
      <c r="B6446">
        <v>4.65E-2</v>
      </c>
      <c r="C6446">
        <v>-9.7000000000000003E-3</v>
      </c>
      <c r="D6446">
        <f t="shared" si="400"/>
        <v>1.84E-2</v>
      </c>
      <c r="E6446">
        <f t="shared" si="401"/>
        <v>5.62E-2</v>
      </c>
      <c r="I6446">
        <f t="shared" si="402"/>
        <v>2.6439431913115912E-2</v>
      </c>
      <c r="J6446">
        <f t="shared" si="403"/>
        <v>1.8822566620633214E-2</v>
      </c>
    </row>
    <row r="6447" spans="1:10" x14ac:dyDescent="0.25">
      <c r="A6447">
        <v>64450</v>
      </c>
      <c r="B6447">
        <v>4.6199999999999998E-2</v>
      </c>
      <c r="C6447">
        <v>-9.4999999999999998E-3</v>
      </c>
      <c r="D6447">
        <f t="shared" si="400"/>
        <v>1.8349999999999998E-2</v>
      </c>
      <c r="E6447">
        <f t="shared" si="401"/>
        <v>5.57E-2</v>
      </c>
      <c r="I6447">
        <f t="shared" si="402"/>
        <v>2.6367585630743314E-2</v>
      </c>
      <c r="J6447">
        <f t="shared" si="403"/>
        <v>1.8771418341772796E-2</v>
      </c>
    </row>
    <row r="6448" spans="1:10" x14ac:dyDescent="0.25">
      <c r="A6448">
        <v>64460</v>
      </c>
      <c r="B6448">
        <v>4.65E-2</v>
      </c>
      <c r="C6448">
        <v>-9.4000000000000004E-3</v>
      </c>
      <c r="D6448">
        <f t="shared" si="400"/>
        <v>1.8550000000000001E-2</v>
      </c>
      <c r="E6448">
        <f t="shared" si="401"/>
        <v>5.5899999999999998E-2</v>
      </c>
      <c r="I6448">
        <f t="shared" si="402"/>
        <v>2.6654970760233706E-2</v>
      </c>
      <c r="J6448">
        <f t="shared" si="403"/>
        <v>1.8976011457214462E-2</v>
      </c>
    </row>
    <row r="6449" spans="1:10" x14ac:dyDescent="0.25">
      <c r="A6449">
        <v>64470</v>
      </c>
      <c r="B6449">
        <v>4.6600000000000003E-2</v>
      </c>
      <c r="C6449">
        <v>-9.4000000000000004E-3</v>
      </c>
      <c r="D6449">
        <f t="shared" si="400"/>
        <v>1.8600000000000002E-2</v>
      </c>
      <c r="E6449">
        <f t="shared" si="401"/>
        <v>5.6000000000000001E-2</v>
      </c>
      <c r="I6449">
        <f t="shared" si="402"/>
        <v>2.6726817042606307E-2</v>
      </c>
      <c r="J6449">
        <f t="shared" si="403"/>
        <v>1.9027159736074883E-2</v>
      </c>
    </row>
    <row r="6450" spans="1:10" x14ac:dyDescent="0.25">
      <c r="A6450">
        <v>64480</v>
      </c>
      <c r="B6450">
        <v>4.6600000000000003E-2</v>
      </c>
      <c r="C6450">
        <v>-9.5999999999999992E-3</v>
      </c>
      <c r="D6450">
        <f t="shared" si="400"/>
        <v>1.8500000000000003E-2</v>
      </c>
      <c r="E6450">
        <f t="shared" si="401"/>
        <v>5.62E-2</v>
      </c>
      <c r="I6450">
        <f t="shared" si="402"/>
        <v>2.6583124477861111E-2</v>
      </c>
      <c r="J6450">
        <f t="shared" si="403"/>
        <v>1.892486317835405E-2</v>
      </c>
    </row>
    <row r="6451" spans="1:10" x14ac:dyDescent="0.25">
      <c r="A6451">
        <v>64490</v>
      </c>
      <c r="B6451">
        <v>4.65E-2</v>
      </c>
      <c r="C6451">
        <v>-9.4999999999999998E-3</v>
      </c>
      <c r="D6451">
        <f t="shared" si="400"/>
        <v>1.8499999999999999E-2</v>
      </c>
      <c r="E6451">
        <f t="shared" si="401"/>
        <v>5.6000000000000001E-2</v>
      </c>
      <c r="I6451">
        <f t="shared" si="402"/>
        <v>2.6583124477861108E-2</v>
      </c>
      <c r="J6451">
        <f t="shared" si="403"/>
        <v>1.8924863178354047E-2</v>
      </c>
    </row>
    <row r="6452" spans="1:10" x14ac:dyDescent="0.25">
      <c r="A6452">
        <v>64500</v>
      </c>
      <c r="B6452">
        <v>4.6399999999999997E-2</v>
      </c>
      <c r="C6452">
        <v>-9.5999999999999992E-3</v>
      </c>
      <c r="D6452">
        <f t="shared" si="400"/>
        <v>1.84E-2</v>
      </c>
      <c r="E6452">
        <f t="shared" si="401"/>
        <v>5.5999999999999994E-2</v>
      </c>
      <c r="I6452">
        <f t="shared" si="402"/>
        <v>2.6439431913115912E-2</v>
      </c>
      <c r="J6452">
        <f t="shared" si="403"/>
        <v>1.8822566620633214E-2</v>
      </c>
    </row>
    <row r="6453" spans="1:10" x14ac:dyDescent="0.25">
      <c r="A6453">
        <v>64510</v>
      </c>
      <c r="B6453">
        <v>4.6100000000000002E-2</v>
      </c>
      <c r="C6453">
        <v>-9.5999999999999992E-3</v>
      </c>
      <c r="D6453">
        <f t="shared" si="400"/>
        <v>1.8250000000000002E-2</v>
      </c>
      <c r="E6453">
        <f t="shared" si="401"/>
        <v>5.57E-2</v>
      </c>
      <c r="I6453">
        <f t="shared" si="402"/>
        <v>2.6223893065998125E-2</v>
      </c>
      <c r="J6453">
        <f t="shared" si="403"/>
        <v>1.866912178405197E-2</v>
      </c>
    </row>
    <row r="6454" spans="1:10" x14ac:dyDescent="0.25">
      <c r="A6454">
        <v>64520</v>
      </c>
      <c r="B6454">
        <v>4.6100000000000002E-2</v>
      </c>
      <c r="C6454">
        <v>-9.4999999999999998E-3</v>
      </c>
      <c r="D6454">
        <f t="shared" si="400"/>
        <v>1.83E-2</v>
      </c>
      <c r="E6454">
        <f t="shared" si="401"/>
        <v>5.5600000000000004E-2</v>
      </c>
      <c r="I6454">
        <f t="shared" si="402"/>
        <v>2.629573934837072E-2</v>
      </c>
      <c r="J6454">
        <f t="shared" si="403"/>
        <v>1.8720270062912381E-2</v>
      </c>
    </row>
    <row r="6455" spans="1:10" x14ac:dyDescent="0.25">
      <c r="A6455">
        <v>64530</v>
      </c>
      <c r="B6455">
        <v>4.5900000000000003E-2</v>
      </c>
      <c r="C6455">
        <v>-9.4999999999999998E-3</v>
      </c>
      <c r="D6455">
        <f t="shared" si="400"/>
        <v>1.8200000000000001E-2</v>
      </c>
      <c r="E6455">
        <f t="shared" si="401"/>
        <v>5.5400000000000005E-2</v>
      </c>
      <c r="I6455">
        <f t="shared" si="402"/>
        <v>2.6152046783625524E-2</v>
      </c>
      <c r="J6455">
        <f t="shared" si="403"/>
        <v>1.8617973505191548E-2</v>
      </c>
    </row>
    <row r="6456" spans="1:10" x14ac:dyDescent="0.25">
      <c r="A6456">
        <v>64540</v>
      </c>
      <c r="B6456">
        <v>4.6100000000000002E-2</v>
      </c>
      <c r="C6456">
        <v>-9.4999999999999998E-3</v>
      </c>
      <c r="D6456">
        <f t="shared" si="400"/>
        <v>1.83E-2</v>
      </c>
      <c r="E6456">
        <f t="shared" si="401"/>
        <v>5.5600000000000004E-2</v>
      </c>
      <c r="I6456">
        <f t="shared" si="402"/>
        <v>2.629573934837072E-2</v>
      </c>
      <c r="J6456">
        <f t="shared" si="403"/>
        <v>1.8720270062912381E-2</v>
      </c>
    </row>
    <row r="6457" spans="1:10" x14ac:dyDescent="0.25">
      <c r="A6457">
        <v>64550</v>
      </c>
      <c r="B6457">
        <v>4.5999999999999999E-2</v>
      </c>
      <c r="C6457">
        <v>-9.5999999999999992E-3</v>
      </c>
      <c r="D6457">
        <f t="shared" si="400"/>
        <v>1.8200000000000001E-2</v>
      </c>
      <c r="E6457">
        <f t="shared" si="401"/>
        <v>5.5599999999999997E-2</v>
      </c>
      <c r="I6457">
        <f t="shared" si="402"/>
        <v>2.6152046783625524E-2</v>
      </c>
      <c r="J6457">
        <f t="shared" si="403"/>
        <v>1.8617973505191548E-2</v>
      </c>
    </row>
    <row r="6458" spans="1:10" x14ac:dyDescent="0.25">
      <c r="A6458">
        <v>64560</v>
      </c>
      <c r="B6458">
        <v>4.5900000000000003E-2</v>
      </c>
      <c r="C6458">
        <v>-9.7000000000000003E-3</v>
      </c>
      <c r="D6458">
        <f t="shared" si="400"/>
        <v>1.8100000000000002E-2</v>
      </c>
      <c r="E6458">
        <f t="shared" si="401"/>
        <v>5.5600000000000004E-2</v>
      </c>
      <c r="I6458">
        <f t="shared" si="402"/>
        <v>2.6008354218880331E-2</v>
      </c>
      <c r="J6458">
        <f t="shared" si="403"/>
        <v>1.8515676947470718E-2</v>
      </c>
    </row>
    <row r="6459" spans="1:10" x14ac:dyDescent="0.25">
      <c r="A6459">
        <v>64570</v>
      </c>
      <c r="B6459">
        <v>4.58E-2</v>
      </c>
      <c r="C6459">
        <v>-9.7000000000000003E-3</v>
      </c>
      <c r="D6459">
        <f t="shared" si="400"/>
        <v>1.805E-2</v>
      </c>
      <c r="E6459">
        <f t="shared" si="401"/>
        <v>5.5500000000000001E-2</v>
      </c>
      <c r="I6459">
        <f t="shared" si="402"/>
        <v>2.593650793650773E-2</v>
      </c>
      <c r="J6459">
        <f t="shared" si="403"/>
        <v>1.84645286686103E-2</v>
      </c>
    </row>
    <row r="6460" spans="1:10" x14ac:dyDescent="0.25">
      <c r="A6460">
        <v>64580</v>
      </c>
      <c r="B6460">
        <v>4.7199999999999999E-2</v>
      </c>
      <c r="C6460">
        <v>-9.7999999999999997E-3</v>
      </c>
      <c r="D6460">
        <f t="shared" si="400"/>
        <v>1.8700000000000001E-2</v>
      </c>
      <c r="E6460">
        <f t="shared" si="401"/>
        <v>5.6999999999999995E-2</v>
      </c>
      <c r="I6460">
        <f t="shared" si="402"/>
        <v>2.68705096073515E-2</v>
      </c>
      <c r="J6460">
        <f t="shared" si="403"/>
        <v>1.9129456293795713E-2</v>
      </c>
    </row>
    <row r="6461" spans="1:10" x14ac:dyDescent="0.25">
      <c r="A6461">
        <v>64590</v>
      </c>
      <c r="B6461">
        <v>4.7300000000000002E-2</v>
      </c>
      <c r="C6461">
        <v>-9.5999999999999992E-3</v>
      </c>
      <c r="D6461">
        <f t="shared" si="400"/>
        <v>1.8850000000000002E-2</v>
      </c>
      <c r="E6461">
        <f t="shared" si="401"/>
        <v>5.6899999999999999E-2</v>
      </c>
      <c r="I6461">
        <f t="shared" si="402"/>
        <v>2.7086048454469297E-2</v>
      </c>
      <c r="J6461">
        <f t="shared" si="403"/>
        <v>1.9282901130376964E-2</v>
      </c>
    </row>
    <row r="6462" spans="1:10" x14ac:dyDescent="0.25">
      <c r="A6462">
        <v>64600</v>
      </c>
      <c r="B6462">
        <v>4.7100000000000003E-2</v>
      </c>
      <c r="C6462">
        <v>-9.7999999999999997E-3</v>
      </c>
      <c r="D6462">
        <f t="shared" si="400"/>
        <v>1.865E-2</v>
      </c>
      <c r="E6462">
        <f t="shared" si="401"/>
        <v>5.6900000000000006E-2</v>
      </c>
      <c r="I6462">
        <f t="shared" si="402"/>
        <v>2.6798663324978902E-2</v>
      </c>
      <c r="J6462">
        <f t="shared" si="403"/>
        <v>1.9078308014935295E-2</v>
      </c>
    </row>
    <row r="6463" spans="1:10" x14ac:dyDescent="0.25">
      <c r="A6463">
        <v>64610</v>
      </c>
      <c r="B6463">
        <v>4.6300000000000001E-2</v>
      </c>
      <c r="C6463">
        <v>-9.4999999999999998E-3</v>
      </c>
      <c r="D6463">
        <f t="shared" si="400"/>
        <v>1.84E-2</v>
      </c>
      <c r="E6463">
        <f t="shared" si="401"/>
        <v>5.5800000000000002E-2</v>
      </c>
      <c r="I6463">
        <f t="shared" si="402"/>
        <v>2.6439431913115912E-2</v>
      </c>
      <c r="J6463">
        <f t="shared" si="403"/>
        <v>1.8822566620633214E-2</v>
      </c>
    </row>
    <row r="6464" spans="1:10" x14ac:dyDescent="0.25">
      <c r="A6464">
        <v>64620</v>
      </c>
      <c r="B6464">
        <v>4.6399999999999997E-2</v>
      </c>
      <c r="C6464">
        <v>-9.5999999999999992E-3</v>
      </c>
      <c r="D6464">
        <f t="shared" si="400"/>
        <v>1.84E-2</v>
      </c>
      <c r="E6464">
        <f t="shared" si="401"/>
        <v>5.5999999999999994E-2</v>
      </c>
      <c r="I6464">
        <f t="shared" si="402"/>
        <v>2.6439431913115912E-2</v>
      </c>
      <c r="J6464">
        <f t="shared" si="403"/>
        <v>1.8822566620633214E-2</v>
      </c>
    </row>
    <row r="6465" spans="1:10" x14ac:dyDescent="0.25">
      <c r="A6465">
        <v>64630</v>
      </c>
      <c r="B6465">
        <v>4.6100000000000002E-2</v>
      </c>
      <c r="C6465">
        <v>-9.5999999999999992E-3</v>
      </c>
      <c r="D6465">
        <f t="shared" si="400"/>
        <v>1.8250000000000002E-2</v>
      </c>
      <c r="E6465">
        <f t="shared" si="401"/>
        <v>5.57E-2</v>
      </c>
      <c r="I6465">
        <f t="shared" si="402"/>
        <v>2.6223893065998125E-2</v>
      </c>
      <c r="J6465">
        <f t="shared" si="403"/>
        <v>1.866912178405197E-2</v>
      </c>
    </row>
    <row r="6466" spans="1:10" x14ac:dyDescent="0.25">
      <c r="A6466">
        <v>64640</v>
      </c>
      <c r="B6466">
        <v>4.6199999999999998E-2</v>
      </c>
      <c r="C6466">
        <v>-9.4999999999999998E-3</v>
      </c>
      <c r="D6466">
        <f t="shared" si="400"/>
        <v>1.8349999999999998E-2</v>
      </c>
      <c r="E6466">
        <f t="shared" si="401"/>
        <v>5.57E-2</v>
      </c>
      <c r="I6466">
        <f t="shared" si="402"/>
        <v>2.6367585630743314E-2</v>
      </c>
      <c r="J6466">
        <f t="shared" si="403"/>
        <v>1.8771418341772796E-2</v>
      </c>
    </row>
    <row r="6467" spans="1:10" x14ac:dyDescent="0.25">
      <c r="A6467">
        <v>64650</v>
      </c>
      <c r="B6467">
        <v>4.6300000000000001E-2</v>
      </c>
      <c r="C6467">
        <v>-9.4000000000000004E-3</v>
      </c>
      <c r="D6467">
        <f t="shared" ref="D6467:D6530" si="404">AVERAGE(B6467:C6467)</f>
        <v>1.8450000000000001E-2</v>
      </c>
      <c r="E6467">
        <f t="shared" ref="E6467:E6530" si="405">B6467-C6467</f>
        <v>5.57E-2</v>
      </c>
      <c r="I6467">
        <f t="shared" ref="I6467:I6530" si="406">D6467*$H$2</f>
        <v>2.6511278195488513E-2</v>
      </c>
      <c r="J6467">
        <f t="shared" ref="J6467:J6530" si="407">I6467/$I$2</f>
        <v>1.8873714899493632E-2</v>
      </c>
    </row>
    <row r="6468" spans="1:10" x14ac:dyDescent="0.25">
      <c r="A6468">
        <v>64660</v>
      </c>
      <c r="B6468">
        <v>4.65E-2</v>
      </c>
      <c r="C6468">
        <v>-9.2999999999999992E-3</v>
      </c>
      <c r="D6468">
        <f t="shared" si="404"/>
        <v>1.8599999999999998E-2</v>
      </c>
      <c r="E6468">
        <f t="shared" si="405"/>
        <v>5.5800000000000002E-2</v>
      </c>
      <c r="I6468">
        <f t="shared" si="406"/>
        <v>2.67268170426063E-2</v>
      </c>
      <c r="J6468">
        <f t="shared" si="407"/>
        <v>1.9027159736074876E-2</v>
      </c>
    </row>
    <row r="6469" spans="1:10" x14ac:dyDescent="0.25">
      <c r="A6469">
        <v>64670</v>
      </c>
      <c r="B6469">
        <v>4.6399999999999997E-2</v>
      </c>
      <c r="C6469">
        <v>-9.4000000000000004E-3</v>
      </c>
      <c r="D6469">
        <f t="shared" si="404"/>
        <v>1.8499999999999999E-2</v>
      </c>
      <c r="E6469">
        <f t="shared" si="405"/>
        <v>5.5799999999999995E-2</v>
      </c>
      <c r="I6469">
        <f t="shared" si="406"/>
        <v>2.6583124477861108E-2</v>
      </c>
      <c r="J6469">
        <f t="shared" si="407"/>
        <v>1.8924863178354047E-2</v>
      </c>
    </row>
    <row r="6470" spans="1:10" x14ac:dyDescent="0.25">
      <c r="A6470">
        <v>64680</v>
      </c>
      <c r="B6470">
        <v>4.6699999999999998E-2</v>
      </c>
      <c r="C6470">
        <v>-9.4000000000000004E-3</v>
      </c>
      <c r="D6470">
        <f t="shared" si="404"/>
        <v>1.865E-2</v>
      </c>
      <c r="E6470">
        <f t="shared" si="405"/>
        <v>5.6099999999999997E-2</v>
      </c>
      <c r="I6470">
        <f t="shared" si="406"/>
        <v>2.6798663324978902E-2</v>
      </c>
      <c r="J6470">
        <f t="shared" si="407"/>
        <v>1.9078308014935295E-2</v>
      </c>
    </row>
    <row r="6471" spans="1:10" x14ac:dyDescent="0.25">
      <c r="A6471">
        <v>64690</v>
      </c>
      <c r="B6471">
        <v>4.6600000000000003E-2</v>
      </c>
      <c r="C6471">
        <v>-9.4000000000000004E-3</v>
      </c>
      <c r="D6471">
        <f t="shared" si="404"/>
        <v>1.8600000000000002E-2</v>
      </c>
      <c r="E6471">
        <f t="shared" si="405"/>
        <v>5.6000000000000001E-2</v>
      </c>
      <c r="I6471">
        <f t="shared" si="406"/>
        <v>2.6726817042606307E-2</v>
      </c>
      <c r="J6471">
        <f t="shared" si="407"/>
        <v>1.9027159736074883E-2</v>
      </c>
    </row>
    <row r="6472" spans="1:10" x14ac:dyDescent="0.25">
      <c r="A6472">
        <v>64700</v>
      </c>
      <c r="B6472">
        <v>4.65E-2</v>
      </c>
      <c r="C6472">
        <v>-9.4000000000000004E-3</v>
      </c>
      <c r="D6472">
        <f t="shared" si="404"/>
        <v>1.8550000000000001E-2</v>
      </c>
      <c r="E6472">
        <f t="shared" si="405"/>
        <v>5.5899999999999998E-2</v>
      </c>
      <c r="I6472">
        <f t="shared" si="406"/>
        <v>2.6654970760233706E-2</v>
      </c>
      <c r="J6472">
        <f t="shared" si="407"/>
        <v>1.8976011457214462E-2</v>
      </c>
    </row>
    <row r="6473" spans="1:10" x14ac:dyDescent="0.25">
      <c r="A6473">
        <v>64710</v>
      </c>
      <c r="B6473">
        <v>4.6600000000000003E-2</v>
      </c>
      <c r="C6473">
        <v>-9.4000000000000004E-3</v>
      </c>
      <c r="D6473">
        <f t="shared" si="404"/>
        <v>1.8600000000000002E-2</v>
      </c>
      <c r="E6473">
        <f t="shared" si="405"/>
        <v>5.6000000000000001E-2</v>
      </c>
      <c r="I6473">
        <f t="shared" si="406"/>
        <v>2.6726817042606307E-2</v>
      </c>
      <c r="J6473">
        <f t="shared" si="407"/>
        <v>1.9027159736074883E-2</v>
      </c>
    </row>
    <row r="6474" spans="1:10" x14ac:dyDescent="0.25">
      <c r="A6474">
        <v>64720</v>
      </c>
      <c r="B6474">
        <v>4.6699999999999998E-2</v>
      </c>
      <c r="C6474">
        <v>-9.5999999999999992E-3</v>
      </c>
      <c r="D6474">
        <f t="shared" si="404"/>
        <v>1.8550000000000001E-2</v>
      </c>
      <c r="E6474">
        <f t="shared" si="405"/>
        <v>5.6299999999999996E-2</v>
      </c>
      <c r="I6474">
        <f t="shared" si="406"/>
        <v>2.6654970760233706E-2</v>
      </c>
      <c r="J6474">
        <f t="shared" si="407"/>
        <v>1.8976011457214462E-2</v>
      </c>
    </row>
    <row r="6475" spans="1:10" x14ac:dyDescent="0.25">
      <c r="A6475">
        <v>64730</v>
      </c>
      <c r="B6475">
        <v>4.6800000000000001E-2</v>
      </c>
      <c r="C6475">
        <v>-9.5999999999999992E-3</v>
      </c>
      <c r="D6475">
        <f t="shared" si="404"/>
        <v>1.8600000000000002E-2</v>
      </c>
      <c r="E6475">
        <f t="shared" si="405"/>
        <v>5.6399999999999999E-2</v>
      </c>
      <c r="I6475">
        <f t="shared" si="406"/>
        <v>2.6726817042606307E-2</v>
      </c>
      <c r="J6475">
        <f t="shared" si="407"/>
        <v>1.9027159736074883E-2</v>
      </c>
    </row>
    <row r="6476" spans="1:10" x14ac:dyDescent="0.25">
      <c r="A6476">
        <v>64740</v>
      </c>
      <c r="B6476">
        <v>4.6800000000000001E-2</v>
      </c>
      <c r="C6476">
        <v>-9.5999999999999992E-3</v>
      </c>
      <c r="D6476">
        <f t="shared" si="404"/>
        <v>1.8600000000000002E-2</v>
      </c>
      <c r="E6476">
        <f t="shared" si="405"/>
        <v>5.6399999999999999E-2</v>
      </c>
      <c r="I6476">
        <f t="shared" si="406"/>
        <v>2.6726817042606307E-2</v>
      </c>
      <c r="J6476">
        <f t="shared" si="407"/>
        <v>1.9027159736074883E-2</v>
      </c>
    </row>
    <row r="6477" spans="1:10" x14ac:dyDescent="0.25">
      <c r="A6477">
        <v>64750</v>
      </c>
      <c r="B6477">
        <v>4.6899999999999997E-2</v>
      </c>
      <c r="C6477">
        <v>-9.7999999999999997E-3</v>
      </c>
      <c r="D6477">
        <f t="shared" si="404"/>
        <v>1.8549999999999997E-2</v>
      </c>
      <c r="E6477">
        <f t="shared" si="405"/>
        <v>5.67E-2</v>
      </c>
      <c r="I6477">
        <f t="shared" si="406"/>
        <v>2.6654970760233702E-2</v>
      </c>
      <c r="J6477">
        <f t="shared" si="407"/>
        <v>1.8976011457214462E-2</v>
      </c>
    </row>
    <row r="6478" spans="1:10" x14ac:dyDescent="0.25">
      <c r="A6478">
        <v>64760</v>
      </c>
      <c r="B6478">
        <v>4.65E-2</v>
      </c>
      <c r="C6478">
        <v>-9.5999999999999992E-3</v>
      </c>
      <c r="D6478">
        <f t="shared" si="404"/>
        <v>1.8450000000000001E-2</v>
      </c>
      <c r="E6478">
        <f t="shared" si="405"/>
        <v>5.6099999999999997E-2</v>
      </c>
      <c r="I6478">
        <f t="shared" si="406"/>
        <v>2.6511278195488513E-2</v>
      </c>
      <c r="J6478">
        <f t="shared" si="407"/>
        <v>1.8873714899493632E-2</v>
      </c>
    </row>
    <row r="6479" spans="1:10" x14ac:dyDescent="0.25">
      <c r="A6479">
        <v>64770</v>
      </c>
      <c r="B6479">
        <v>4.6899999999999997E-2</v>
      </c>
      <c r="C6479">
        <v>-9.7000000000000003E-3</v>
      </c>
      <c r="D6479">
        <f t="shared" si="404"/>
        <v>1.8599999999999998E-2</v>
      </c>
      <c r="E6479">
        <f t="shared" si="405"/>
        <v>5.6599999999999998E-2</v>
      </c>
      <c r="I6479">
        <f t="shared" si="406"/>
        <v>2.67268170426063E-2</v>
      </c>
      <c r="J6479">
        <f t="shared" si="407"/>
        <v>1.9027159736074876E-2</v>
      </c>
    </row>
    <row r="6480" spans="1:10" x14ac:dyDescent="0.25">
      <c r="A6480">
        <v>64780</v>
      </c>
      <c r="B6480">
        <v>4.6800000000000001E-2</v>
      </c>
      <c r="C6480">
        <v>-9.7000000000000003E-3</v>
      </c>
      <c r="D6480">
        <f t="shared" si="404"/>
        <v>1.8550000000000001E-2</v>
      </c>
      <c r="E6480">
        <f t="shared" si="405"/>
        <v>5.6500000000000002E-2</v>
      </c>
      <c r="I6480">
        <f t="shared" si="406"/>
        <v>2.6654970760233706E-2</v>
      </c>
      <c r="J6480">
        <f t="shared" si="407"/>
        <v>1.8976011457214462E-2</v>
      </c>
    </row>
    <row r="6481" spans="1:10" x14ac:dyDescent="0.25">
      <c r="A6481">
        <v>64790</v>
      </c>
      <c r="B6481">
        <v>4.6399999999999997E-2</v>
      </c>
      <c r="C6481">
        <v>-7.9000000000000008E-3</v>
      </c>
      <c r="D6481">
        <f t="shared" si="404"/>
        <v>1.9249999999999996E-2</v>
      </c>
      <c r="E6481">
        <f t="shared" si="405"/>
        <v>5.4300000000000001E-2</v>
      </c>
      <c r="I6481">
        <f t="shared" si="406"/>
        <v>2.7660818713450067E-2</v>
      </c>
      <c r="J6481">
        <f t="shared" si="407"/>
        <v>1.9692087361260286E-2</v>
      </c>
    </row>
    <row r="6482" spans="1:10" x14ac:dyDescent="0.25">
      <c r="A6482">
        <v>64800</v>
      </c>
      <c r="B6482">
        <v>4.6100000000000002E-2</v>
      </c>
      <c r="C6482">
        <v>-9.4999999999999998E-3</v>
      </c>
      <c r="D6482">
        <f t="shared" si="404"/>
        <v>1.83E-2</v>
      </c>
      <c r="E6482">
        <f t="shared" si="405"/>
        <v>5.5600000000000004E-2</v>
      </c>
      <c r="I6482">
        <f t="shared" si="406"/>
        <v>2.629573934837072E-2</v>
      </c>
      <c r="J6482">
        <f t="shared" si="407"/>
        <v>1.8720270062912381E-2</v>
      </c>
    </row>
    <row r="6483" spans="1:10" x14ac:dyDescent="0.25">
      <c r="A6483">
        <v>64810</v>
      </c>
      <c r="B6483">
        <v>4.5699999999999998E-2</v>
      </c>
      <c r="C6483">
        <v>-9.4999999999999998E-3</v>
      </c>
      <c r="D6483">
        <f t="shared" si="404"/>
        <v>1.8099999999999998E-2</v>
      </c>
      <c r="E6483">
        <f t="shared" si="405"/>
        <v>5.5199999999999999E-2</v>
      </c>
      <c r="I6483">
        <f t="shared" si="406"/>
        <v>2.6008354218880324E-2</v>
      </c>
      <c r="J6483">
        <f t="shared" si="407"/>
        <v>1.8515676947470715E-2</v>
      </c>
    </row>
    <row r="6484" spans="1:10" x14ac:dyDescent="0.25">
      <c r="A6484">
        <v>64820</v>
      </c>
      <c r="B6484">
        <v>4.6100000000000002E-2</v>
      </c>
      <c r="C6484">
        <v>-9.7999999999999997E-3</v>
      </c>
      <c r="D6484">
        <f t="shared" si="404"/>
        <v>1.8149999999999999E-2</v>
      </c>
      <c r="E6484">
        <f t="shared" si="405"/>
        <v>5.5900000000000005E-2</v>
      </c>
      <c r="I6484">
        <f t="shared" si="406"/>
        <v>2.6080200501252926E-2</v>
      </c>
      <c r="J6484">
        <f t="shared" si="407"/>
        <v>1.8566825226331133E-2</v>
      </c>
    </row>
    <row r="6485" spans="1:10" x14ac:dyDescent="0.25">
      <c r="A6485">
        <v>64830</v>
      </c>
      <c r="B6485">
        <v>4.6199999999999998E-2</v>
      </c>
      <c r="C6485">
        <v>-9.7999999999999997E-3</v>
      </c>
      <c r="D6485">
        <f t="shared" si="404"/>
        <v>1.8200000000000001E-2</v>
      </c>
      <c r="E6485">
        <f t="shared" si="405"/>
        <v>5.5999999999999994E-2</v>
      </c>
      <c r="I6485">
        <f t="shared" si="406"/>
        <v>2.6152046783625524E-2</v>
      </c>
      <c r="J6485">
        <f t="shared" si="407"/>
        <v>1.8617973505191548E-2</v>
      </c>
    </row>
    <row r="6486" spans="1:10" x14ac:dyDescent="0.25">
      <c r="A6486">
        <v>64840</v>
      </c>
      <c r="B6486">
        <v>4.6100000000000002E-2</v>
      </c>
      <c r="C6486">
        <v>-9.7000000000000003E-3</v>
      </c>
      <c r="D6486">
        <f t="shared" si="404"/>
        <v>1.8200000000000001E-2</v>
      </c>
      <c r="E6486">
        <f t="shared" si="405"/>
        <v>5.5800000000000002E-2</v>
      </c>
      <c r="I6486">
        <f t="shared" si="406"/>
        <v>2.6152046783625524E-2</v>
      </c>
      <c r="J6486">
        <f t="shared" si="407"/>
        <v>1.8617973505191548E-2</v>
      </c>
    </row>
    <row r="6487" spans="1:10" x14ac:dyDescent="0.25">
      <c r="A6487">
        <v>64850</v>
      </c>
      <c r="B6487">
        <v>4.6199999999999998E-2</v>
      </c>
      <c r="C6487">
        <v>-9.5999999999999992E-3</v>
      </c>
      <c r="D6487">
        <f t="shared" si="404"/>
        <v>1.83E-2</v>
      </c>
      <c r="E6487">
        <f t="shared" si="405"/>
        <v>5.5799999999999995E-2</v>
      </c>
      <c r="I6487">
        <f t="shared" si="406"/>
        <v>2.629573934837072E-2</v>
      </c>
      <c r="J6487">
        <f t="shared" si="407"/>
        <v>1.8720270062912381E-2</v>
      </c>
    </row>
    <row r="6488" spans="1:10" x14ac:dyDescent="0.25">
      <c r="A6488">
        <v>64860</v>
      </c>
      <c r="B6488">
        <v>4.6300000000000001E-2</v>
      </c>
      <c r="C6488">
        <v>-9.7999999999999997E-3</v>
      </c>
      <c r="D6488">
        <f t="shared" si="404"/>
        <v>1.8250000000000002E-2</v>
      </c>
      <c r="E6488">
        <f t="shared" si="405"/>
        <v>5.6099999999999997E-2</v>
      </c>
      <c r="I6488">
        <f t="shared" si="406"/>
        <v>2.6223893065998125E-2</v>
      </c>
      <c r="J6488">
        <f t="shared" si="407"/>
        <v>1.866912178405197E-2</v>
      </c>
    </row>
    <row r="6489" spans="1:10" x14ac:dyDescent="0.25">
      <c r="A6489">
        <v>64870</v>
      </c>
      <c r="B6489">
        <v>4.6399999999999997E-2</v>
      </c>
      <c r="C6489">
        <v>-9.9000000000000008E-3</v>
      </c>
      <c r="D6489">
        <f t="shared" si="404"/>
        <v>1.8249999999999999E-2</v>
      </c>
      <c r="E6489">
        <f t="shared" si="405"/>
        <v>5.6299999999999996E-2</v>
      </c>
      <c r="I6489">
        <f t="shared" si="406"/>
        <v>2.6223893065998118E-2</v>
      </c>
      <c r="J6489">
        <f t="shared" si="407"/>
        <v>1.8669121784051963E-2</v>
      </c>
    </row>
    <row r="6490" spans="1:10" x14ac:dyDescent="0.25">
      <c r="A6490">
        <v>64880</v>
      </c>
      <c r="B6490">
        <v>4.6399999999999997E-2</v>
      </c>
      <c r="C6490">
        <v>-9.9000000000000008E-3</v>
      </c>
      <c r="D6490">
        <f t="shared" si="404"/>
        <v>1.8249999999999999E-2</v>
      </c>
      <c r="E6490">
        <f t="shared" si="405"/>
        <v>5.6299999999999996E-2</v>
      </c>
      <c r="I6490">
        <f t="shared" si="406"/>
        <v>2.6223893065998118E-2</v>
      </c>
      <c r="J6490">
        <f t="shared" si="407"/>
        <v>1.8669121784051963E-2</v>
      </c>
    </row>
    <row r="6491" spans="1:10" x14ac:dyDescent="0.25">
      <c r="A6491">
        <v>64890</v>
      </c>
      <c r="B6491">
        <v>4.6300000000000001E-2</v>
      </c>
      <c r="C6491">
        <v>-9.9000000000000008E-3</v>
      </c>
      <c r="D6491">
        <f t="shared" si="404"/>
        <v>1.8200000000000001E-2</v>
      </c>
      <c r="E6491">
        <f t="shared" si="405"/>
        <v>5.62E-2</v>
      </c>
      <c r="I6491">
        <f t="shared" si="406"/>
        <v>2.6152046783625524E-2</v>
      </c>
      <c r="J6491">
        <f t="shared" si="407"/>
        <v>1.8617973505191548E-2</v>
      </c>
    </row>
    <row r="6492" spans="1:10" x14ac:dyDescent="0.25">
      <c r="A6492">
        <v>64900</v>
      </c>
      <c r="B6492">
        <v>4.5699999999999998E-2</v>
      </c>
      <c r="C6492">
        <v>-9.9000000000000008E-3</v>
      </c>
      <c r="D6492">
        <f t="shared" si="404"/>
        <v>1.7899999999999999E-2</v>
      </c>
      <c r="E6492">
        <f t="shared" si="405"/>
        <v>5.5599999999999997E-2</v>
      </c>
      <c r="I6492">
        <f t="shared" si="406"/>
        <v>2.5720969089389936E-2</v>
      </c>
      <c r="J6492">
        <f t="shared" si="407"/>
        <v>1.8311083832029049E-2</v>
      </c>
    </row>
    <row r="6493" spans="1:10" x14ac:dyDescent="0.25">
      <c r="A6493">
        <v>64910</v>
      </c>
      <c r="B6493">
        <v>4.6100000000000002E-2</v>
      </c>
      <c r="C6493">
        <v>-9.9000000000000008E-3</v>
      </c>
      <c r="D6493">
        <f t="shared" si="404"/>
        <v>1.8100000000000002E-2</v>
      </c>
      <c r="E6493">
        <f t="shared" si="405"/>
        <v>5.6000000000000001E-2</v>
      </c>
      <c r="I6493">
        <f t="shared" si="406"/>
        <v>2.6008354218880331E-2</v>
      </c>
      <c r="J6493">
        <f t="shared" si="407"/>
        <v>1.8515676947470718E-2</v>
      </c>
    </row>
    <row r="6494" spans="1:10" x14ac:dyDescent="0.25">
      <c r="A6494">
        <v>64920</v>
      </c>
      <c r="B6494">
        <v>4.5999999999999999E-2</v>
      </c>
      <c r="C6494">
        <v>-1.0200000000000001E-2</v>
      </c>
      <c r="D6494">
        <f t="shared" si="404"/>
        <v>1.7899999999999999E-2</v>
      </c>
      <c r="E6494">
        <f t="shared" si="405"/>
        <v>5.62E-2</v>
      </c>
      <c r="I6494">
        <f t="shared" si="406"/>
        <v>2.5720969089389936E-2</v>
      </c>
      <c r="J6494">
        <f t="shared" si="407"/>
        <v>1.8311083832029049E-2</v>
      </c>
    </row>
    <row r="6495" spans="1:10" x14ac:dyDescent="0.25">
      <c r="A6495">
        <v>64930</v>
      </c>
      <c r="B6495">
        <v>4.58E-2</v>
      </c>
      <c r="C6495">
        <v>-1.01E-2</v>
      </c>
      <c r="D6495">
        <f t="shared" si="404"/>
        <v>1.7850000000000001E-2</v>
      </c>
      <c r="E6495">
        <f t="shared" si="405"/>
        <v>5.5899999999999998E-2</v>
      </c>
      <c r="I6495">
        <f t="shared" si="406"/>
        <v>2.5649122807017342E-2</v>
      </c>
      <c r="J6495">
        <f t="shared" si="407"/>
        <v>1.8259935553168634E-2</v>
      </c>
    </row>
    <row r="6496" spans="1:10" x14ac:dyDescent="0.25">
      <c r="A6496">
        <v>64940</v>
      </c>
      <c r="B6496">
        <v>4.6300000000000001E-2</v>
      </c>
      <c r="C6496">
        <v>-1.01E-2</v>
      </c>
      <c r="D6496">
        <f t="shared" si="404"/>
        <v>1.8100000000000002E-2</v>
      </c>
      <c r="E6496">
        <f t="shared" si="405"/>
        <v>5.6399999999999999E-2</v>
      </c>
      <c r="I6496">
        <f t="shared" si="406"/>
        <v>2.6008354218880331E-2</v>
      </c>
      <c r="J6496">
        <f t="shared" si="407"/>
        <v>1.8515676947470718E-2</v>
      </c>
    </row>
    <row r="6497" spans="1:10" x14ac:dyDescent="0.25">
      <c r="A6497">
        <v>64950</v>
      </c>
      <c r="B6497">
        <v>4.6100000000000002E-2</v>
      </c>
      <c r="C6497">
        <v>-9.7999999999999997E-3</v>
      </c>
      <c r="D6497">
        <f t="shared" si="404"/>
        <v>1.8149999999999999E-2</v>
      </c>
      <c r="E6497">
        <f t="shared" si="405"/>
        <v>5.5900000000000005E-2</v>
      </c>
      <c r="I6497">
        <f t="shared" si="406"/>
        <v>2.6080200501252926E-2</v>
      </c>
      <c r="J6497">
        <f t="shared" si="407"/>
        <v>1.8566825226331133E-2</v>
      </c>
    </row>
    <row r="6498" spans="1:10" x14ac:dyDescent="0.25">
      <c r="A6498">
        <v>64960</v>
      </c>
      <c r="B6498">
        <v>4.5699999999999998E-2</v>
      </c>
      <c r="C6498">
        <v>-9.7999999999999997E-3</v>
      </c>
      <c r="D6498">
        <f t="shared" si="404"/>
        <v>1.7950000000000001E-2</v>
      </c>
      <c r="E6498">
        <f t="shared" si="405"/>
        <v>5.5499999999999994E-2</v>
      </c>
      <c r="I6498">
        <f t="shared" si="406"/>
        <v>2.5792815371762538E-2</v>
      </c>
      <c r="J6498">
        <f t="shared" si="407"/>
        <v>1.836223211088947E-2</v>
      </c>
    </row>
    <row r="6499" spans="1:10" x14ac:dyDescent="0.25">
      <c r="A6499">
        <v>64970</v>
      </c>
      <c r="B6499">
        <v>4.5600000000000002E-2</v>
      </c>
      <c r="C6499">
        <v>-9.9000000000000008E-3</v>
      </c>
      <c r="D6499">
        <f t="shared" si="404"/>
        <v>1.7850000000000001E-2</v>
      </c>
      <c r="E6499">
        <f t="shared" si="405"/>
        <v>5.5500000000000001E-2</v>
      </c>
      <c r="I6499">
        <f t="shared" si="406"/>
        <v>2.5649122807017342E-2</v>
      </c>
      <c r="J6499">
        <f t="shared" si="407"/>
        <v>1.8259935553168634E-2</v>
      </c>
    </row>
    <row r="6500" spans="1:10" x14ac:dyDescent="0.25">
      <c r="A6500">
        <v>64980</v>
      </c>
      <c r="B6500">
        <v>4.58E-2</v>
      </c>
      <c r="C6500">
        <v>-9.4999999999999998E-3</v>
      </c>
      <c r="D6500">
        <f t="shared" si="404"/>
        <v>1.8149999999999999E-2</v>
      </c>
      <c r="E6500">
        <f t="shared" si="405"/>
        <v>5.5300000000000002E-2</v>
      </c>
      <c r="I6500">
        <f t="shared" si="406"/>
        <v>2.6080200501252926E-2</v>
      </c>
      <c r="J6500">
        <f t="shared" si="407"/>
        <v>1.8566825226331133E-2</v>
      </c>
    </row>
    <row r="6501" spans="1:10" x14ac:dyDescent="0.25">
      <c r="A6501">
        <v>64990</v>
      </c>
      <c r="B6501">
        <v>4.5400000000000003E-2</v>
      </c>
      <c r="C6501">
        <v>-9.2999999999999992E-3</v>
      </c>
      <c r="D6501">
        <f t="shared" si="404"/>
        <v>1.8050000000000004E-2</v>
      </c>
      <c r="E6501">
        <f t="shared" si="405"/>
        <v>5.4699999999999999E-2</v>
      </c>
      <c r="I6501">
        <f t="shared" si="406"/>
        <v>2.5936507936507737E-2</v>
      </c>
      <c r="J6501">
        <f t="shared" si="407"/>
        <v>1.8464528668610303E-2</v>
      </c>
    </row>
    <row r="6502" spans="1:10" x14ac:dyDescent="0.25">
      <c r="A6502">
        <v>65000</v>
      </c>
      <c r="B6502">
        <v>4.5600000000000002E-2</v>
      </c>
      <c r="C6502">
        <v>-9.5999999999999992E-3</v>
      </c>
      <c r="D6502">
        <f t="shared" si="404"/>
        <v>1.8000000000000002E-2</v>
      </c>
      <c r="E6502">
        <f t="shared" si="405"/>
        <v>5.5199999999999999E-2</v>
      </c>
      <c r="I6502">
        <f t="shared" si="406"/>
        <v>2.5864661654135136E-2</v>
      </c>
      <c r="J6502">
        <f t="shared" si="407"/>
        <v>1.8413380389749885E-2</v>
      </c>
    </row>
    <row r="6503" spans="1:10" x14ac:dyDescent="0.25">
      <c r="A6503">
        <v>65010</v>
      </c>
      <c r="B6503">
        <v>4.5600000000000002E-2</v>
      </c>
      <c r="C6503">
        <v>-9.4999999999999998E-3</v>
      </c>
      <c r="D6503">
        <f t="shared" si="404"/>
        <v>1.805E-2</v>
      </c>
      <c r="E6503">
        <f t="shared" si="405"/>
        <v>5.5100000000000003E-2</v>
      </c>
      <c r="I6503">
        <f t="shared" si="406"/>
        <v>2.593650793650773E-2</v>
      </c>
      <c r="J6503">
        <f t="shared" si="407"/>
        <v>1.84645286686103E-2</v>
      </c>
    </row>
    <row r="6504" spans="1:10" x14ac:dyDescent="0.25">
      <c r="A6504">
        <v>65020</v>
      </c>
      <c r="B6504">
        <v>4.53E-2</v>
      </c>
      <c r="C6504">
        <v>-9.4000000000000004E-3</v>
      </c>
      <c r="D6504">
        <f t="shared" si="404"/>
        <v>1.7950000000000001E-2</v>
      </c>
      <c r="E6504">
        <f t="shared" si="405"/>
        <v>5.4699999999999999E-2</v>
      </c>
      <c r="I6504">
        <f t="shared" si="406"/>
        <v>2.5792815371762538E-2</v>
      </c>
      <c r="J6504">
        <f t="shared" si="407"/>
        <v>1.836223211088947E-2</v>
      </c>
    </row>
    <row r="6505" spans="1:10" x14ac:dyDescent="0.25">
      <c r="A6505">
        <v>65030</v>
      </c>
      <c r="B6505">
        <v>4.5499999999999999E-2</v>
      </c>
      <c r="C6505">
        <v>-9.1000000000000004E-3</v>
      </c>
      <c r="D6505">
        <f t="shared" si="404"/>
        <v>1.8200000000000001E-2</v>
      </c>
      <c r="E6505">
        <f t="shared" si="405"/>
        <v>5.4599999999999996E-2</v>
      </c>
      <c r="I6505">
        <f t="shared" si="406"/>
        <v>2.6152046783625524E-2</v>
      </c>
      <c r="J6505">
        <f t="shared" si="407"/>
        <v>1.8617973505191548E-2</v>
      </c>
    </row>
    <row r="6506" spans="1:10" x14ac:dyDescent="0.25">
      <c r="A6506">
        <v>65040</v>
      </c>
      <c r="B6506">
        <v>4.5199999999999997E-2</v>
      </c>
      <c r="C6506">
        <v>-9.4000000000000004E-3</v>
      </c>
      <c r="D6506">
        <f t="shared" si="404"/>
        <v>1.7899999999999999E-2</v>
      </c>
      <c r="E6506">
        <f t="shared" si="405"/>
        <v>5.4599999999999996E-2</v>
      </c>
      <c r="I6506">
        <f t="shared" si="406"/>
        <v>2.5720969089389936E-2</v>
      </c>
      <c r="J6506">
        <f t="shared" si="407"/>
        <v>1.8311083832029049E-2</v>
      </c>
    </row>
    <row r="6507" spans="1:10" x14ac:dyDescent="0.25">
      <c r="A6507">
        <v>65050</v>
      </c>
      <c r="B6507">
        <v>4.5199999999999997E-2</v>
      </c>
      <c r="C6507">
        <v>-9.2999999999999992E-3</v>
      </c>
      <c r="D6507">
        <f t="shared" si="404"/>
        <v>1.7950000000000001E-2</v>
      </c>
      <c r="E6507">
        <f t="shared" si="405"/>
        <v>5.4499999999999993E-2</v>
      </c>
      <c r="I6507">
        <f t="shared" si="406"/>
        <v>2.5792815371762538E-2</v>
      </c>
      <c r="J6507">
        <f t="shared" si="407"/>
        <v>1.836223211088947E-2</v>
      </c>
    </row>
    <row r="6508" spans="1:10" x14ac:dyDescent="0.25">
      <c r="A6508">
        <v>65060</v>
      </c>
      <c r="B6508">
        <v>4.5400000000000003E-2</v>
      </c>
      <c r="C6508">
        <v>-9.5999999999999992E-3</v>
      </c>
      <c r="D6508">
        <f t="shared" si="404"/>
        <v>1.7900000000000003E-2</v>
      </c>
      <c r="E6508">
        <f t="shared" si="405"/>
        <v>5.5E-2</v>
      </c>
      <c r="I6508">
        <f t="shared" si="406"/>
        <v>2.5720969089389943E-2</v>
      </c>
      <c r="J6508">
        <f t="shared" si="407"/>
        <v>1.8311083832029056E-2</v>
      </c>
    </row>
    <row r="6509" spans="1:10" x14ac:dyDescent="0.25">
      <c r="A6509">
        <v>65070</v>
      </c>
      <c r="B6509">
        <v>4.5199999999999997E-2</v>
      </c>
      <c r="C6509">
        <v>-9.5999999999999992E-3</v>
      </c>
      <c r="D6509">
        <f t="shared" si="404"/>
        <v>1.78E-2</v>
      </c>
      <c r="E6509">
        <f t="shared" si="405"/>
        <v>5.4799999999999995E-2</v>
      </c>
      <c r="I6509">
        <f t="shared" si="406"/>
        <v>2.5577276524644744E-2</v>
      </c>
      <c r="J6509">
        <f t="shared" si="407"/>
        <v>1.8208787274308219E-2</v>
      </c>
    </row>
    <row r="6510" spans="1:10" x14ac:dyDescent="0.25">
      <c r="A6510">
        <v>65080</v>
      </c>
      <c r="B6510">
        <v>4.5100000000000001E-2</v>
      </c>
      <c r="C6510">
        <v>-9.5999999999999992E-3</v>
      </c>
      <c r="D6510">
        <f t="shared" si="404"/>
        <v>1.7750000000000002E-2</v>
      </c>
      <c r="E6510">
        <f t="shared" si="405"/>
        <v>5.4699999999999999E-2</v>
      </c>
      <c r="I6510">
        <f t="shared" si="406"/>
        <v>2.5505430242272149E-2</v>
      </c>
      <c r="J6510">
        <f t="shared" si="407"/>
        <v>1.8157638995447804E-2</v>
      </c>
    </row>
    <row r="6511" spans="1:10" x14ac:dyDescent="0.25">
      <c r="A6511">
        <v>65090</v>
      </c>
      <c r="B6511">
        <v>4.48E-2</v>
      </c>
      <c r="C6511">
        <v>-0.01</v>
      </c>
      <c r="D6511">
        <f t="shared" si="404"/>
        <v>1.7399999999999999E-2</v>
      </c>
      <c r="E6511">
        <f t="shared" si="405"/>
        <v>5.4800000000000001E-2</v>
      </c>
      <c r="I6511">
        <f t="shared" si="406"/>
        <v>2.500250626566396E-2</v>
      </c>
      <c r="J6511">
        <f t="shared" si="407"/>
        <v>1.7799601043424887E-2</v>
      </c>
    </row>
    <row r="6512" spans="1:10" x14ac:dyDescent="0.25">
      <c r="A6512">
        <v>65100</v>
      </c>
      <c r="B6512">
        <v>4.5100000000000001E-2</v>
      </c>
      <c r="C6512">
        <v>-9.7999999999999997E-3</v>
      </c>
      <c r="D6512">
        <f t="shared" si="404"/>
        <v>1.7649999999999999E-2</v>
      </c>
      <c r="E6512">
        <f t="shared" si="405"/>
        <v>5.4900000000000004E-2</v>
      </c>
      <c r="I6512">
        <f t="shared" si="406"/>
        <v>2.536173767752695E-2</v>
      </c>
      <c r="J6512">
        <f t="shared" si="407"/>
        <v>1.8055342437726968E-2</v>
      </c>
    </row>
    <row r="6513" spans="1:10" x14ac:dyDescent="0.25">
      <c r="A6513">
        <v>65110</v>
      </c>
      <c r="B6513">
        <v>4.5100000000000001E-2</v>
      </c>
      <c r="C6513">
        <v>-9.7000000000000003E-3</v>
      </c>
      <c r="D6513">
        <f t="shared" si="404"/>
        <v>1.77E-2</v>
      </c>
      <c r="E6513">
        <f t="shared" si="405"/>
        <v>5.4800000000000001E-2</v>
      </c>
      <c r="I6513">
        <f t="shared" si="406"/>
        <v>2.5433583959899548E-2</v>
      </c>
      <c r="J6513">
        <f t="shared" si="407"/>
        <v>1.8106490716587386E-2</v>
      </c>
    </row>
    <row r="6514" spans="1:10" x14ac:dyDescent="0.25">
      <c r="A6514">
        <v>65120</v>
      </c>
      <c r="B6514">
        <v>4.5400000000000003E-2</v>
      </c>
      <c r="C6514">
        <v>-9.5999999999999992E-3</v>
      </c>
      <c r="D6514">
        <f t="shared" si="404"/>
        <v>1.7900000000000003E-2</v>
      </c>
      <c r="E6514">
        <f t="shared" si="405"/>
        <v>5.5E-2</v>
      </c>
      <c r="I6514">
        <f t="shared" si="406"/>
        <v>2.5720969089389943E-2</v>
      </c>
      <c r="J6514">
        <f t="shared" si="407"/>
        <v>1.8311083832029056E-2</v>
      </c>
    </row>
    <row r="6515" spans="1:10" x14ac:dyDescent="0.25">
      <c r="A6515">
        <v>65130</v>
      </c>
      <c r="B6515">
        <v>4.53E-2</v>
      </c>
      <c r="C6515">
        <v>-9.5999999999999992E-3</v>
      </c>
      <c r="D6515">
        <f t="shared" si="404"/>
        <v>1.7850000000000001E-2</v>
      </c>
      <c r="E6515">
        <f t="shared" si="405"/>
        <v>5.4899999999999997E-2</v>
      </c>
      <c r="I6515">
        <f t="shared" si="406"/>
        <v>2.5649122807017342E-2</v>
      </c>
      <c r="J6515">
        <f t="shared" si="407"/>
        <v>1.8259935553168634E-2</v>
      </c>
    </row>
    <row r="6516" spans="1:10" x14ac:dyDescent="0.25">
      <c r="A6516">
        <v>65140</v>
      </c>
      <c r="B6516">
        <v>4.5400000000000003E-2</v>
      </c>
      <c r="C6516">
        <v>-9.5999999999999992E-3</v>
      </c>
      <c r="D6516">
        <f t="shared" si="404"/>
        <v>1.7900000000000003E-2</v>
      </c>
      <c r="E6516">
        <f t="shared" si="405"/>
        <v>5.5E-2</v>
      </c>
      <c r="I6516">
        <f t="shared" si="406"/>
        <v>2.5720969089389943E-2</v>
      </c>
      <c r="J6516">
        <f t="shared" si="407"/>
        <v>1.8311083832029056E-2</v>
      </c>
    </row>
    <row r="6517" spans="1:10" x14ac:dyDescent="0.25">
      <c r="A6517">
        <v>65150</v>
      </c>
      <c r="B6517">
        <v>4.5499999999999999E-2</v>
      </c>
      <c r="C6517">
        <v>-9.4000000000000004E-3</v>
      </c>
      <c r="D6517">
        <f t="shared" si="404"/>
        <v>1.805E-2</v>
      </c>
      <c r="E6517">
        <f t="shared" si="405"/>
        <v>5.4899999999999997E-2</v>
      </c>
      <c r="I6517">
        <f t="shared" si="406"/>
        <v>2.593650793650773E-2</v>
      </c>
      <c r="J6517">
        <f t="shared" si="407"/>
        <v>1.84645286686103E-2</v>
      </c>
    </row>
    <row r="6518" spans="1:10" x14ac:dyDescent="0.25">
      <c r="A6518">
        <v>65160</v>
      </c>
      <c r="B6518">
        <v>4.5400000000000003E-2</v>
      </c>
      <c r="C6518">
        <v>-9.1999999999999998E-3</v>
      </c>
      <c r="D6518">
        <f t="shared" si="404"/>
        <v>1.8100000000000002E-2</v>
      </c>
      <c r="E6518">
        <f t="shared" si="405"/>
        <v>5.4600000000000003E-2</v>
      </c>
      <c r="I6518">
        <f t="shared" si="406"/>
        <v>2.6008354218880331E-2</v>
      </c>
      <c r="J6518">
        <f t="shared" si="407"/>
        <v>1.8515676947470718E-2</v>
      </c>
    </row>
    <row r="6519" spans="1:10" x14ac:dyDescent="0.25">
      <c r="A6519">
        <v>65170</v>
      </c>
      <c r="B6519">
        <v>4.5499999999999999E-2</v>
      </c>
      <c r="C6519">
        <v>-9.1000000000000004E-3</v>
      </c>
      <c r="D6519">
        <f t="shared" si="404"/>
        <v>1.8200000000000001E-2</v>
      </c>
      <c r="E6519">
        <f t="shared" si="405"/>
        <v>5.4599999999999996E-2</v>
      </c>
      <c r="I6519">
        <f t="shared" si="406"/>
        <v>2.6152046783625524E-2</v>
      </c>
      <c r="J6519">
        <f t="shared" si="407"/>
        <v>1.8617973505191548E-2</v>
      </c>
    </row>
    <row r="6520" spans="1:10" x14ac:dyDescent="0.25">
      <c r="A6520">
        <v>65180</v>
      </c>
      <c r="B6520">
        <v>4.5699999999999998E-2</v>
      </c>
      <c r="C6520">
        <v>-8.8000000000000005E-3</v>
      </c>
      <c r="D6520">
        <f t="shared" si="404"/>
        <v>1.8449999999999998E-2</v>
      </c>
      <c r="E6520">
        <f t="shared" si="405"/>
        <v>5.45E-2</v>
      </c>
      <c r="I6520">
        <f t="shared" si="406"/>
        <v>2.6511278195488507E-2</v>
      </c>
      <c r="J6520">
        <f t="shared" si="407"/>
        <v>1.8873714899493629E-2</v>
      </c>
    </row>
    <row r="6521" spans="1:10" x14ac:dyDescent="0.25">
      <c r="A6521">
        <v>65190</v>
      </c>
      <c r="B6521">
        <v>4.5499999999999999E-2</v>
      </c>
      <c r="C6521">
        <v>-8.2000000000000007E-3</v>
      </c>
      <c r="D6521">
        <f t="shared" si="404"/>
        <v>1.865E-2</v>
      </c>
      <c r="E6521">
        <f t="shared" si="405"/>
        <v>5.3699999999999998E-2</v>
      </c>
      <c r="I6521">
        <f t="shared" si="406"/>
        <v>2.6798663324978902E-2</v>
      </c>
      <c r="J6521">
        <f t="shared" si="407"/>
        <v>1.9078308014935295E-2</v>
      </c>
    </row>
    <row r="6522" spans="1:10" x14ac:dyDescent="0.25">
      <c r="A6522">
        <v>65200</v>
      </c>
      <c r="B6522">
        <v>4.5400000000000003E-2</v>
      </c>
      <c r="C6522">
        <v>-8.3000000000000001E-3</v>
      </c>
      <c r="D6522">
        <f t="shared" si="404"/>
        <v>1.8550000000000001E-2</v>
      </c>
      <c r="E6522">
        <f t="shared" si="405"/>
        <v>5.3700000000000005E-2</v>
      </c>
      <c r="I6522">
        <f t="shared" si="406"/>
        <v>2.6654970760233706E-2</v>
      </c>
      <c r="J6522">
        <f t="shared" si="407"/>
        <v>1.8976011457214462E-2</v>
      </c>
    </row>
    <row r="6523" spans="1:10" x14ac:dyDescent="0.25">
      <c r="A6523">
        <v>65210</v>
      </c>
      <c r="B6523">
        <v>4.58E-2</v>
      </c>
      <c r="C6523">
        <v>-8.2000000000000007E-3</v>
      </c>
      <c r="D6523">
        <f t="shared" si="404"/>
        <v>1.8800000000000001E-2</v>
      </c>
      <c r="E6523">
        <f t="shared" si="405"/>
        <v>5.3999999999999999E-2</v>
      </c>
      <c r="I6523">
        <f t="shared" si="406"/>
        <v>2.7014202172096696E-2</v>
      </c>
      <c r="J6523">
        <f t="shared" si="407"/>
        <v>1.9231752851516546E-2</v>
      </c>
    </row>
    <row r="6524" spans="1:10" x14ac:dyDescent="0.25">
      <c r="A6524">
        <v>65220</v>
      </c>
      <c r="B6524">
        <v>4.5600000000000002E-2</v>
      </c>
      <c r="C6524">
        <v>-8.0999999999999996E-3</v>
      </c>
      <c r="D6524">
        <f t="shared" si="404"/>
        <v>1.8750000000000003E-2</v>
      </c>
      <c r="E6524">
        <f t="shared" si="405"/>
        <v>5.3699999999999998E-2</v>
      </c>
      <c r="I6524">
        <f t="shared" si="406"/>
        <v>2.6942355889724101E-2</v>
      </c>
      <c r="J6524">
        <f t="shared" si="407"/>
        <v>1.9180604572656131E-2</v>
      </c>
    </row>
    <row r="6525" spans="1:10" x14ac:dyDescent="0.25">
      <c r="A6525">
        <v>65230</v>
      </c>
      <c r="B6525">
        <v>4.58E-2</v>
      </c>
      <c r="C6525">
        <v>-8.0999999999999996E-3</v>
      </c>
      <c r="D6525">
        <f t="shared" si="404"/>
        <v>1.8849999999999999E-2</v>
      </c>
      <c r="E6525">
        <f t="shared" si="405"/>
        <v>5.3900000000000003E-2</v>
      </c>
      <c r="I6525">
        <f t="shared" si="406"/>
        <v>2.708604845446929E-2</v>
      </c>
      <c r="J6525">
        <f t="shared" si="407"/>
        <v>1.9282901130376961E-2</v>
      </c>
    </row>
    <row r="6526" spans="1:10" x14ac:dyDescent="0.25">
      <c r="A6526">
        <v>65240</v>
      </c>
      <c r="B6526">
        <v>4.5999999999999999E-2</v>
      </c>
      <c r="C6526">
        <v>-8.0000000000000002E-3</v>
      </c>
      <c r="D6526">
        <f t="shared" si="404"/>
        <v>1.9E-2</v>
      </c>
      <c r="E6526">
        <f t="shared" si="405"/>
        <v>5.3999999999999999E-2</v>
      </c>
      <c r="I6526">
        <f t="shared" si="406"/>
        <v>2.7301587301587084E-2</v>
      </c>
      <c r="J6526">
        <f t="shared" si="407"/>
        <v>1.9436345966958209E-2</v>
      </c>
    </row>
    <row r="6527" spans="1:10" x14ac:dyDescent="0.25">
      <c r="A6527">
        <v>65250</v>
      </c>
      <c r="B6527">
        <v>4.6300000000000001E-2</v>
      </c>
      <c r="C6527">
        <v>-8.0000000000000002E-3</v>
      </c>
      <c r="D6527">
        <f t="shared" si="404"/>
        <v>1.915E-2</v>
      </c>
      <c r="E6527">
        <f t="shared" si="405"/>
        <v>5.4300000000000001E-2</v>
      </c>
      <c r="I6527">
        <f t="shared" si="406"/>
        <v>2.7517126148704878E-2</v>
      </c>
      <c r="J6527">
        <f t="shared" si="407"/>
        <v>1.958979080353946E-2</v>
      </c>
    </row>
    <row r="6528" spans="1:10" x14ac:dyDescent="0.25">
      <c r="A6528">
        <v>65260</v>
      </c>
      <c r="B6528">
        <v>4.6600000000000003E-2</v>
      </c>
      <c r="C6528">
        <v>-7.1999999999999998E-3</v>
      </c>
      <c r="D6528">
        <f t="shared" si="404"/>
        <v>1.9700000000000002E-2</v>
      </c>
      <c r="E6528">
        <f t="shared" si="405"/>
        <v>5.3800000000000001E-2</v>
      </c>
      <c r="I6528">
        <f t="shared" si="406"/>
        <v>2.8307435254803455E-2</v>
      </c>
      <c r="J6528">
        <f t="shared" si="407"/>
        <v>2.0152421871004043E-2</v>
      </c>
    </row>
    <row r="6529" spans="1:10" x14ac:dyDescent="0.25">
      <c r="A6529">
        <v>65270</v>
      </c>
      <c r="B6529">
        <v>4.7E-2</v>
      </c>
      <c r="C6529">
        <v>-6.1000000000000004E-3</v>
      </c>
      <c r="D6529">
        <f t="shared" si="404"/>
        <v>2.0449999999999999E-2</v>
      </c>
      <c r="E6529">
        <f t="shared" si="405"/>
        <v>5.3100000000000001E-2</v>
      </c>
      <c r="I6529">
        <f t="shared" si="406"/>
        <v>2.9385129490392414E-2</v>
      </c>
      <c r="J6529">
        <f t="shared" si="407"/>
        <v>2.0919646053910283E-2</v>
      </c>
    </row>
    <row r="6530" spans="1:10" x14ac:dyDescent="0.25">
      <c r="A6530">
        <v>65280</v>
      </c>
      <c r="B6530">
        <v>4.7399999999999998E-2</v>
      </c>
      <c r="C6530">
        <v>-6.4999999999999997E-3</v>
      </c>
      <c r="D6530">
        <f t="shared" si="404"/>
        <v>2.0449999999999999E-2</v>
      </c>
      <c r="E6530">
        <f t="shared" si="405"/>
        <v>5.3899999999999997E-2</v>
      </c>
      <c r="I6530">
        <f t="shared" si="406"/>
        <v>2.9385129490392414E-2</v>
      </c>
      <c r="J6530">
        <f t="shared" si="407"/>
        <v>2.0919646053910283E-2</v>
      </c>
    </row>
    <row r="6531" spans="1:10" x14ac:dyDescent="0.25">
      <c r="A6531">
        <v>65290</v>
      </c>
      <c r="B6531">
        <v>4.7699999999999999E-2</v>
      </c>
      <c r="C6531">
        <v>-7.4999999999999997E-3</v>
      </c>
      <c r="D6531">
        <f t="shared" ref="D6531:D6594" si="408">AVERAGE(B6531:C6531)</f>
        <v>2.01E-2</v>
      </c>
      <c r="E6531">
        <f t="shared" ref="E6531:E6594" si="409">B6531-C6531</f>
        <v>5.5199999999999999E-2</v>
      </c>
      <c r="I6531">
        <f t="shared" ref="I6531:I6594" si="410">D6531*$H$2</f>
        <v>2.8882205513784232E-2</v>
      </c>
      <c r="J6531">
        <f t="shared" ref="J6531:J6594" si="411">I6531/$I$2</f>
        <v>2.0561608101887369E-2</v>
      </c>
    </row>
    <row r="6532" spans="1:10" x14ac:dyDescent="0.25">
      <c r="A6532">
        <v>65300</v>
      </c>
      <c r="B6532">
        <v>4.7600000000000003E-2</v>
      </c>
      <c r="C6532">
        <v>-7.9000000000000008E-3</v>
      </c>
      <c r="D6532">
        <f t="shared" si="408"/>
        <v>1.985E-2</v>
      </c>
      <c r="E6532">
        <f t="shared" si="409"/>
        <v>5.5500000000000008E-2</v>
      </c>
      <c r="I6532">
        <f t="shared" si="410"/>
        <v>2.8522974101921242E-2</v>
      </c>
      <c r="J6532">
        <f t="shared" si="411"/>
        <v>2.0305866707585288E-2</v>
      </c>
    </row>
    <row r="6533" spans="1:10" x14ac:dyDescent="0.25">
      <c r="A6533">
        <v>65310</v>
      </c>
      <c r="B6533">
        <v>4.8000000000000001E-2</v>
      </c>
      <c r="C6533">
        <v>-8.0999999999999996E-3</v>
      </c>
      <c r="D6533">
        <f t="shared" si="408"/>
        <v>1.9950000000000002E-2</v>
      </c>
      <c r="E6533">
        <f t="shared" si="409"/>
        <v>5.6099999999999997E-2</v>
      </c>
      <c r="I6533">
        <f t="shared" si="410"/>
        <v>2.8666666666666441E-2</v>
      </c>
      <c r="J6533">
        <f t="shared" si="411"/>
        <v>2.0408163265306121E-2</v>
      </c>
    </row>
    <row r="6534" spans="1:10" x14ac:dyDescent="0.25">
      <c r="A6534">
        <v>65320</v>
      </c>
      <c r="B6534">
        <v>4.8099999999999997E-2</v>
      </c>
      <c r="C6534">
        <v>-8.2000000000000007E-3</v>
      </c>
      <c r="D6534">
        <f t="shared" si="408"/>
        <v>1.9949999999999999E-2</v>
      </c>
      <c r="E6534">
        <f t="shared" si="409"/>
        <v>5.6299999999999996E-2</v>
      </c>
      <c r="I6534">
        <f t="shared" si="410"/>
        <v>2.8666666666666438E-2</v>
      </c>
      <c r="J6534">
        <f t="shared" si="411"/>
        <v>2.0408163265306121E-2</v>
      </c>
    </row>
    <row r="6535" spans="1:10" x14ac:dyDescent="0.25">
      <c r="A6535">
        <v>65330</v>
      </c>
      <c r="B6535">
        <v>4.8599999999999997E-2</v>
      </c>
      <c r="C6535">
        <v>-8.3000000000000001E-3</v>
      </c>
      <c r="D6535">
        <f t="shared" si="408"/>
        <v>2.0149999999999998E-2</v>
      </c>
      <c r="E6535">
        <f t="shared" si="409"/>
        <v>5.6899999999999999E-2</v>
      </c>
      <c r="I6535">
        <f t="shared" si="410"/>
        <v>2.8954051796156826E-2</v>
      </c>
      <c r="J6535">
        <f t="shared" si="411"/>
        <v>2.0612756380747783E-2</v>
      </c>
    </row>
    <row r="6536" spans="1:10" x14ac:dyDescent="0.25">
      <c r="A6536">
        <v>65340</v>
      </c>
      <c r="B6536">
        <v>4.8300000000000003E-2</v>
      </c>
      <c r="C6536">
        <v>-8.3000000000000001E-3</v>
      </c>
      <c r="D6536">
        <f t="shared" si="408"/>
        <v>0.02</v>
      </c>
      <c r="E6536">
        <f t="shared" si="409"/>
        <v>5.6600000000000004E-2</v>
      </c>
      <c r="I6536">
        <f t="shared" si="410"/>
        <v>2.8738512949039036E-2</v>
      </c>
      <c r="J6536">
        <f t="shared" si="411"/>
        <v>2.0459311544166536E-2</v>
      </c>
    </row>
    <row r="6537" spans="1:10" x14ac:dyDescent="0.25">
      <c r="A6537">
        <v>65350</v>
      </c>
      <c r="B6537">
        <v>4.82E-2</v>
      </c>
      <c r="C6537">
        <v>-8.2000000000000007E-3</v>
      </c>
      <c r="D6537">
        <f t="shared" si="408"/>
        <v>0.02</v>
      </c>
      <c r="E6537">
        <f t="shared" si="409"/>
        <v>5.6399999999999999E-2</v>
      </c>
      <c r="I6537">
        <f t="shared" si="410"/>
        <v>2.8738512949039036E-2</v>
      </c>
      <c r="J6537">
        <f t="shared" si="411"/>
        <v>2.0459311544166536E-2</v>
      </c>
    </row>
    <row r="6538" spans="1:10" x14ac:dyDescent="0.25">
      <c r="A6538">
        <v>65360</v>
      </c>
      <c r="B6538">
        <v>4.8399999999999999E-2</v>
      </c>
      <c r="C6538">
        <v>-8.3000000000000001E-3</v>
      </c>
      <c r="D6538">
        <f t="shared" si="408"/>
        <v>2.0049999999999998E-2</v>
      </c>
      <c r="E6538">
        <f t="shared" si="409"/>
        <v>5.67E-2</v>
      </c>
      <c r="I6538">
        <f t="shared" si="410"/>
        <v>2.8810359231411634E-2</v>
      </c>
      <c r="J6538">
        <f t="shared" si="411"/>
        <v>2.0510459823026954E-2</v>
      </c>
    </row>
    <row r="6539" spans="1:10" x14ac:dyDescent="0.25">
      <c r="A6539">
        <v>65370</v>
      </c>
      <c r="B6539">
        <v>4.8800000000000003E-2</v>
      </c>
      <c r="C6539">
        <v>-8.5000000000000006E-3</v>
      </c>
      <c r="D6539">
        <f t="shared" si="408"/>
        <v>2.0150000000000001E-2</v>
      </c>
      <c r="E6539">
        <f t="shared" si="409"/>
        <v>5.7300000000000004E-2</v>
      </c>
      <c r="I6539">
        <f t="shared" si="410"/>
        <v>2.8954051796156833E-2</v>
      </c>
      <c r="J6539">
        <f t="shared" si="411"/>
        <v>2.061275638074779E-2</v>
      </c>
    </row>
    <row r="6540" spans="1:10" x14ac:dyDescent="0.25">
      <c r="A6540">
        <v>65380</v>
      </c>
      <c r="B6540">
        <v>4.8599999999999997E-2</v>
      </c>
      <c r="C6540">
        <v>-8.5000000000000006E-3</v>
      </c>
      <c r="D6540">
        <f t="shared" si="408"/>
        <v>2.0049999999999998E-2</v>
      </c>
      <c r="E6540">
        <f t="shared" si="409"/>
        <v>5.7099999999999998E-2</v>
      </c>
      <c r="I6540">
        <f t="shared" si="410"/>
        <v>2.8810359231411634E-2</v>
      </c>
      <c r="J6540">
        <f t="shared" si="411"/>
        <v>2.0510459823026954E-2</v>
      </c>
    </row>
    <row r="6541" spans="1:10" x14ac:dyDescent="0.25">
      <c r="A6541">
        <v>65390</v>
      </c>
      <c r="B6541">
        <v>4.8599999999999997E-2</v>
      </c>
      <c r="C6541">
        <v>-8.3999999999999995E-3</v>
      </c>
      <c r="D6541">
        <f t="shared" si="408"/>
        <v>2.01E-2</v>
      </c>
      <c r="E6541">
        <f t="shared" si="409"/>
        <v>5.6999999999999995E-2</v>
      </c>
      <c r="I6541">
        <f t="shared" si="410"/>
        <v>2.8882205513784232E-2</v>
      </c>
      <c r="J6541">
        <f t="shared" si="411"/>
        <v>2.0561608101887369E-2</v>
      </c>
    </row>
    <row r="6542" spans="1:10" x14ac:dyDescent="0.25">
      <c r="A6542">
        <v>65400</v>
      </c>
      <c r="B6542">
        <v>4.87E-2</v>
      </c>
      <c r="C6542">
        <v>-8.3999999999999995E-3</v>
      </c>
      <c r="D6542">
        <f t="shared" si="408"/>
        <v>2.0150000000000001E-2</v>
      </c>
      <c r="E6542">
        <f t="shared" si="409"/>
        <v>5.7099999999999998E-2</v>
      </c>
      <c r="I6542">
        <f t="shared" si="410"/>
        <v>2.8954051796156833E-2</v>
      </c>
      <c r="J6542">
        <f t="shared" si="411"/>
        <v>2.061275638074779E-2</v>
      </c>
    </row>
    <row r="6543" spans="1:10" x14ac:dyDescent="0.25">
      <c r="A6543">
        <v>65410</v>
      </c>
      <c r="B6543">
        <v>4.8800000000000003E-2</v>
      </c>
      <c r="C6543">
        <v>-8.5000000000000006E-3</v>
      </c>
      <c r="D6543">
        <f t="shared" si="408"/>
        <v>2.0150000000000001E-2</v>
      </c>
      <c r="E6543">
        <f t="shared" si="409"/>
        <v>5.7300000000000004E-2</v>
      </c>
      <c r="I6543">
        <f t="shared" si="410"/>
        <v>2.8954051796156833E-2</v>
      </c>
      <c r="J6543">
        <f t="shared" si="411"/>
        <v>2.061275638074779E-2</v>
      </c>
    </row>
    <row r="6544" spans="1:10" x14ac:dyDescent="0.25">
      <c r="A6544">
        <v>65420</v>
      </c>
      <c r="B6544">
        <v>4.9200000000000001E-2</v>
      </c>
      <c r="C6544">
        <v>-8.6E-3</v>
      </c>
      <c r="D6544">
        <f t="shared" si="408"/>
        <v>2.0299999999999999E-2</v>
      </c>
      <c r="E6544">
        <f t="shared" si="409"/>
        <v>5.7800000000000004E-2</v>
      </c>
      <c r="I6544">
        <f t="shared" si="410"/>
        <v>2.916959064327462E-2</v>
      </c>
      <c r="J6544">
        <f t="shared" si="411"/>
        <v>2.0766201217329035E-2</v>
      </c>
    </row>
    <row r="6545" spans="1:10" x14ac:dyDescent="0.25">
      <c r="A6545">
        <v>65430</v>
      </c>
      <c r="B6545">
        <v>4.9299999999999997E-2</v>
      </c>
      <c r="C6545">
        <v>-8.3000000000000001E-3</v>
      </c>
      <c r="D6545">
        <f t="shared" si="408"/>
        <v>2.0499999999999997E-2</v>
      </c>
      <c r="E6545">
        <f t="shared" si="409"/>
        <v>5.7599999999999998E-2</v>
      </c>
      <c r="I6545">
        <f t="shared" si="410"/>
        <v>2.9456975772765008E-2</v>
      </c>
      <c r="J6545">
        <f t="shared" si="411"/>
        <v>2.0970794332770697E-2</v>
      </c>
    </row>
    <row r="6546" spans="1:10" x14ac:dyDescent="0.25">
      <c r="A6546">
        <v>65440</v>
      </c>
      <c r="B6546">
        <v>4.8800000000000003E-2</v>
      </c>
      <c r="C6546">
        <v>-8.3999999999999995E-3</v>
      </c>
      <c r="D6546">
        <f t="shared" si="408"/>
        <v>2.0200000000000003E-2</v>
      </c>
      <c r="E6546">
        <f t="shared" si="409"/>
        <v>5.7200000000000001E-2</v>
      </c>
      <c r="I6546">
        <f t="shared" si="410"/>
        <v>2.9025898078529431E-2</v>
      </c>
      <c r="J6546">
        <f t="shared" si="411"/>
        <v>2.0663904659608205E-2</v>
      </c>
    </row>
    <row r="6547" spans="1:10" x14ac:dyDescent="0.25">
      <c r="A6547">
        <v>65450</v>
      </c>
      <c r="B6547">
        <v>4.9099999999999998E-2</v>
      </c>
      <c r="C6547">
        <v>-8.3000000000000001E-3</v>
      </c>
      <c r="D6547">
        <f t="shared" si="408"/>
        <v>2.0399999999999998E-2</v>
      </c>
      <c r="E6547">
        <f t="shared" si="409"/>
        <v>5.74E-2</v>
      </c>
      <c r="I6547">
        <f t="shared" si="410"/>
        <v>2.9313283208019816E-2</v>
      </c>
      <c r="J6547">
        <f t="shared" si="411"/>
        <v>2.0868497775049868E-2</v>
      </c>
    </row>
    <row r="6548" spans="1:10" x14ac:dyDescent="0.25">
      <c r="A6548">
        <v>65460</v>
      </c>
      <c r="B6548">
        <v>4.9099999999999998E-2</v>
      </c>
      <c r="C6548">
        <v>-8.3999999999999995E-3</v>
      </c>
      <c r="D6548">
        <f t="shared" si="408"/>
        <v>2.035E-2</v>
      </c>
      <c r="E6548">
        <f t="shared" si="409"/>
        <v>5.7499999999999996E-2</v>
      </c>
      <c r="I6548">
        <f t="shared" si="410"/>
        <v>2.9241436925647221E-2</v>
      </c>
      <c r="J6548">
        <f t="shared" si="411"/>
        <v>2.0817349496189453E-2</v>
      </c>
    </row>
    <row r="6549" spans="1:10" x14ac:dyDescent="0.25">
      <c r="A6549">
        <v>65470</v>
      </c>
      <c r="B6549">
        <v>4.8800000000000003E-2</v>
      </c>
      <c r="C6549">
        <v>-8.3000000000000001E-3</v>
      </c>
      <c r="D6549">
        <f t="shared" si="408"/>
        <v>2.0250000000000001E-2</v>
      </c>
      <c r="E6549">
        <f t="shared" si="409"/>
        <v>5.7100000000000005E-2</v>
      </c>
      <c r="I6549">
        <f t="shared" si="410"/>
        <v>2.9097744360902025E-2</v>
      </c>
      <c r="J6549">
        <f t="shared" si="411"/>
        <v>2.071505293846862E-2</v>
      </c>
    </row>
    <row r="6550" spans="1:10" x14ac:dyDescent="0.25">
      <c r="A6550">
        <v>65480</v>
      </c>
      <c r="B6550">
        <v>4.8800000000000003E-2</v>
      </c>
      <c r="C6550">
        <v>-8.3000000000000001E-3</v>
      </c>
      <c r="D6550">
        <f t="shared" si="408"/>
        <v>2.0250000000000001E-2</v>
      </c>
      <c r="E6550">
        <f t="shared" si="409"/>
        <v>5.7100000000000005E-2</v>
      </c>
      <c r="I6550">
        <f t="shared" si="410"/>
        <v>2.9097744360902025E-2</v>
      </c>
      <c r="J6550">
        <f t="shared" si="411"/>
        <v>2.071505293846862E-2</v>
      </c>
    </row>
    <row r="6551" spans="1:10" x14ac:dyDescent="0.25">
      <c r="A6551">
        <v>65490</v>
      </c>
      <c r="B6551">
        <v>4.9200000000000001E-2</v>
      </c>
      <c r="C6551">
        <v>-8.3999999999999995E-3</v>
      </c>
      <c r="D6551">
        <f t="shared" si="408"/>
        <v>2.0400000000000001E-2</v>
      </c>
      <c r="E6551">
        <f t="shared" si="409"/>
        <v>5.7599999999999998E-2</v>
      </c>
      <c r="I6551">
        <f t="shared" si="410"/>
        <v>2.9313283208019819E-2</v>
      </c>
      <c r="J6551">
        <f t="shared" si="411"/>
        <v>2.0868497775049868E-2</v>
      </c>
    </row>
    <row r="6552" spans="1:10" x14ac:dyDescent="0.25">
      <c r="A6552">
        <v>65500</v>
      </c>
      <c r="B6552">
        <v>4.9200000000000001E-2</v>
      </c>
      <c r="C6552">
        <v>-8.3999999999999995E-3</v>
      </c>
      <c r="D6552">
        <f t="shared" si="408"/>
        <v>2.0400000000000001E-2</v>
      </c>
      <c r="E6552">
        <f t="shared" si="409"/>
        <v>5.7599999999999998E-2</v>
      </c>
      <c r="I6552">
        <f t="shared" si="410"/>
        <v>2.9313283208019819E-2</v>
      </c>
      <c r="J6552">
        <f t="shared" si="411"/>
        <v>2.0868497775049868E-2</v>
      </c>
    </row>
    <row r="6553" spans="1:10" x14ac:dyDescent="0.25">
      <c r="A6553">
        <v>65510</v>
      </c>
      <c r="B6553">
        <v>4.8399999999999999E-2</v>
      </c>
      <c r="C6553">
        <v>-8.3999999999999995E-3</v>
      </c>
      <c r="D6553">
        <f t="shared" si="408"/>
        <v>0.02</v>
      </c>
      <c r="E6553">
        <f t="shared" si="409"/>
        <v>5.6799999999999996E-2</v>
      </c>
      <c r="I6553">
        <f t="shared" si="410"/>
        <v>2.8738512949039036E-2</v>
      </c>
      <c r="J6553">
        <f t="shared" si="411"/>
        <v>2.0459311544166536E-2</v>
      </c>
    </row>
    <row r="6554" spans="1:10" x14ac:dyDescent="0.25">
      <c r="A6554">
        <v>65520</v>
      </c>
      <c r="B6554">
        <v>4.8899999999999999E-2</v>
      </c>
      <c r="C6554">
        <v>-8.3000000000000001E-3</v>
      </c>
      <c r="D6554">
        <f t="shared" si="408"/>
        <v>2.0299999999999999E-2</v>
      </c>
      <c r="E6554">
        <f t="shared" si="409"/>
        <v>5.7200000000000001E-2</v>
      </c>
      <c r="I6554">
        <f t="shared" si="410"/>
        <v>2.916959064327462E-2</v>
      </c>
      <c r="J6554">
        <f t="shared" si="411"/>
        <v>2.0766201217329035E-2</v>
      </c>
    </row>
    <row r="6555" spans="1:10" x14ac:dyDescent="0.25">
      <c r="A6555">
        <v>65530</v>
      </c>
      <c r="B6555">
        <v>4.8899999999999999E-2</v>
      </c>
      <c r="C6555">
        <v>-8.3000000000000001E-3</v>
      </c>
      <c r="D6555">
        <f t="shared" si="408"/>
        <v>2.0299999999999999E-2</v>
      </c>
      <c r="E6555">
        <f t="shared" si="409"/>
        <v>5.7200000000000001E-2</v>
      </c>
      <c r="I6555">
        <f t="shared" si="410"/>
        <v>2.916959064327462E-2</v>
      </c>
      <c r="J6555">
        <f t="shared" si="411"/>
        <v>2.0766201217329035E-2</v>
      </c>
    </row>
    <row r="6556" spans="1:10" x14ac:dyDescent="0.25">
      <c r="A6556">
        <v>65540</v>
      </c>
      <c r="B6556">
        <v>4.8000000000000001E-2</v>
      </c>
      <c r="C6556">
        <v>-8.5000000000000006E-3</v>
      </c>
      <c r="D6556">
        <f t="shared" si="408"/>
        <v>1.975E-2</v>
      </c>
      <c r="E6556">
        <f t="shared" si="409"/>
        <v>5.6500000000000002E-2</v>
      </c>
      <c r="I6556">
        <f t="shared" si="410"/>
        <v>2.8379281537176049E-2</v>
      </c>
      <c r="J6556">
        <f t="shared" si="411"/>
        <v>2.0203570149864455E-2</v>
      </c>
    </row>
    <row r="6557" spans="1:10" x14ac:dyDescent="0.25">
      <c r="A6557">
        <v>65550</v>
      </c>
      <c r="B6557">
        <v>4.7800000000000002E-2</v>
      </c>
      <c r="C6557">
        <v>-8.3999999999999995E-3</v>
      </c>
      <c r="D6557">
        <f t="shared" si="408"/>
        <v>1.9700000000000002E-2</v>
      </c>
      <c r="E6557">
        <f t="shared" si="409"/>
        <v>5.62E-2</v>
      </c>
      <c r="I6557">
        <f t="shared" si="410"/>
        <v>2.8307435254803455E-2</v>
      </c>
      <c r="J6557">
        <f t="shared" si="411"/>
        <v>2.0152421871004043E-2</v>
      </c>
    </row>
    <row r="6558" spans="1:10" x14ac:dyDescent="0.25">
      <c r="A6558">
        <v>65560</v>
      </c>
      <c r="B6558">
        <v>4.7300000000000002E-2</v>
      </c>
      <c r="C6558">
        <v>-8.5000000000000006E-3</v>
      </c>
      <c r="D6558">
        <f t="shared" si="408"/>
        <v>1.9400000000000001E-2</v>
      </c>
      <c r="E6558">
        <f t="shared" si="409"/>
        <v>5.5800000000000002E-2</v>
      </c>
      <c r="I6558">
        <f t="shared" si="410"/>
        <v>2.7876357560567867E-2</v>
      </c>
      <c r="J6558">
        <f t="shared" si="411"/>
        <v>1.9845532197841541E-2</v>
      </c>
    </row>
    <row r="6559" spans="1:10" x14ac:dyDescent="0.25">
      <c r="A6559">
        <v>65570</v>
      </c>
      <c r="B6559">
        <v>4.6300000000000001E-2</v>
      </c>
      <c r="C6559">
        <v>-8.3999999999999995E-3</v>
      </c>
      <c r="D6559">
        <f t="shared" si="408"/>
        <v>1.8950000000000002E-2</v>
      </c>
      <c r="E6559">
        <f t="shared" si="409"/>
        <v>5.4699999999999999E-2</v>
      </c>
      <c r="I6559">
        <f t="shared" si="410"/>
        <v>2.7229741019214489E-2</v>
      </c>
      <c r="J6559">
        <f t="shared" si="411"/>
        <v>1.9385197688097794E-2</v>
      </c>
    </row>
    <row r="6560" spans="1:10" x14ac:dyDescent="0.25">
      <c r="A6560">
        <v>65580</v>
      </c>
      <c r="B6560">
        <v>4.65E-2</v>
      </c>
      <c r="C6560">
        <v>-8.5000000000000006E-3</v>
      </c>
      <c r="D6560">
        <f t="shared" si="408"/>
        <v>1.9E-2</v>
      </c>
      <c r="E6560">
        <f t="shared" si="409"/>
        <v>5.5E-2</v>
      </c>
      <c r="I6560">
        <f t="shared" si="410"/>
        <v>2.7301587301587084E-2</v>
      </c>
      <c r="J6560">
        <f t="shared" si="411"/>
        <v>1.9436345966958209E-2</v>
      </c>
    </row>
    <row r="6561" spans="1:10" x14ac:dyDescent="0.25">
      <c r="A6561">
        <v>65590</v>
      </c>
      <c r="B6561">
        <v>4.65E-2</v>
      </c>
      <c r="C6561">
        <v>-8.5000000000000006E-3</v>
      </c>
      <c r="D6561">
        <f t="shared" si="408"/>
        <v>1.9E-2</v>
      </c>
      <c r="E6561">
        <f t="shared" si="409"/>
        <v>5.5E-2</v>
      </c>
      <c r="I6561">
        <f t="shared" si="410"/>
        <v>2.7301587301587084E-2</v>
      </c>
      <c r="J6561">
        <f t="shared" si="411"/>
        <v>1.9436345966958209E-2</v>
      </c>
    </row>
    <row r="6562" spans="1:10" x14ac:dyDescent="0.25">
      <c r="A6562">
        <v>65600</v>
      </c>
      <c r="B6562">
        <v>4.6800000000000001E-2</v>
      </c>
      <c r="C6562">
        <v>-8.3999999999999995E-3</v>
      </c>
      <c r="D6562">
        <f t="shared" si="408"/>
        <v>1.9200000000000002E-2</v>
      </c>
      <c r="E6562">
        <f t="shared" si="409"/>
        <v>5.5199999999999999E-2</v>
      </c>
      <c r="I6562">
        <f t="shared" si="410"/>
        <v>2.7588972431077479E-2</v>
      </c>
      <c r="J6562">
        <f t="shared" si="411"/>
        <v>1.9640939082399878E-2</v>
      </c>
    </row>
    <row r="6563" spans="1:10" x14ac:dyDescent="0.25">
      <c r="A6563">
        <v>65610</v>
      </c>
      <c r="B6563">
        <v>4.6899999999999997E-2</v>
      </c>
      <c r="C6563">
        <v>-8.3999999999999995E-3</v>
      </c>
      <c r="D6563">
        <f t="shared" si="408"/>
        <v>1.925E-2</v>
      </c>
      <c r="E6563">
        <f t="shared" si="409"/>
        <v>5.5299999999999995E-2</v>
      </c>
      <c r="I6563">
        <f t="shared" si="410"/>
        <v>2.7660818713450074E-2</v>
      </c>
      <c r="J6563">
        <f t="shared" si="411"/>
        <v>1.9692087361260293E-2</v>
      </c>
    </row>
    <row r="6564" spans="1:10" x14ac:dyDescent="0.25">
      <c r="A6564">
        <v>65620</v>
      </c>
      <c r="B6564">
        <v>4.7199999999999999E-2</v>
      </c>
      <c r="C6564">
        <v>-8.3000000000000001E-3</v>
      </c>
      <c r="D6564">
        <f t="shared" si="408"/>
        <v>1.9449999999999999E-2</v>
      </c>
      <c r="E6564">
        <f t="shared" si="409"/>
        <v>5.5500000000000001E-2</v>
      </c>
      <c r="I6564">
        <f t="shared" si="410"/>
        <v>2.7948203842940462E-2</v>
      </c>
      <c r="J6564">
        <f t="shared" si="411"/>
        <v>1.9896680476701956E-2</v>
      </c>
    </row>
    <row r="6565" spans="1:10" x14ac:dyDescent="0.25">
      <c r="A6565">
        <v>65630</v>
      </c>
      <c r="B6565">
        <v>4.7300000000000002E-2</v>
      </c>
      <c r="C6565">
        <v>-8.5000000000000006E-3</v>
      </c>
      <c r="D6565">
        <f t="shared" si="408"/>
        <v>1.9400000000000001E-2</v>
      </c>
      <c r="E6565">
        <f t="shared" si="409"/>
        <v>5.5800000000000002E-2</v>
      </c>
      <c r="I6565">
        <f t="shared" si="410"/>
        <v>2.7876357560567867E-2</v>
      </c>
      <c r="J6565">
        <f t="shared" si="411"/>
        <v>1.9845532197841541E-2</v>
      </c>
    </row>
    <row r="6566" spans="1:10" x14ac:dyDescent="0.25">
      <c r="A6566">
        <v>65640</v>
      </c>
      <c r="B6566">
        <v>4.6899999999999997E-2</v>
      </c>
      <c r="C6566">
        <v>-8.5000000000000006E-3</v>
      </c>
      <c r="D6566">
        <f t="shared" si="408"/>
        <v>1.9199999999999998E-2</v>
      </c>
      <c r="E6566">
        <f t="shared" si="409"/>
        <v>5.5399999999999998E-2</v>
      </c>
      <c r="I6566">
        <f t="shared" si="410"/>
        <v>2.7588972431077472E-2</v>
      </c>
      <c r="J6566">
        <f t="shared" si="411"/>
        <v>1.9640939082399875E-2</v>
      </c>
    </row>
    <row r="6567" spans="1:10" x14ac:dyDescent="0.25">
      <c r="A6567">
        <v>65650</v>
      </c>
      <c r="B6567">
        <v>4.6899999999999997E-2</v>
      </c>
      <c r="C6567">
        <v>-8.6999999999999994E-3</v>
      </c>
      <c r="D6567">
        <f t="shared" si="408"/>
        <v>1.9099999999999999E-2</v>
      </c>
      <c r="E6567">
        <f t="shared" si="409"/>
        <v>5.5599999999999997E-2</v>
      </c>
      <c r="I6567">
        <f t="shared" si="410"/>
        <v>2.744527986633228E-2</v>
      </c>
      <c r="J6567">
        <f t="shared" si="411"/>
        <v>1.9538642524679042E-2</v>
      </c>
    </row>
    <row r="6568" spans="1:10" x14ac:dyDescent="0.25">
      <c r="A6568">
        <v>65660</v>
      </c>
      <c r="B6568">
        <v>4.6600000000000003E-2</v>
      </c>
      <c r="C6568">
        <v>-8.3999999999999995E-3</v>
      </c>
      <c r="D6568">
        <f t="shared" si="408"/>
        <v>1.9100000000000002E-2</v>
      </c>
      <c r="E6568">
        <f t="shared" si="409"/>
        <v>5.5E-2</v>
      </c>
      <c r="I6568">
        <f t="shared" si="410"/>
        <v>2.7445279866332283E-2</v>
      </c>
      <c r="J6568">
        <f t="shared" si="411"/>
        <v>1.9538642524679045E-2</v>
      </c>
    </row>
    <row r="6569" spans="1:10" x14ac:dyDescent="0.25">
      <c r="A6569">
        <v>65670</v>
      </c>
      <c r="B6569">
        <v>4.6199999999999998E-2</v>
      </c>
      <c r="C6569">
        <v>-8.0999999999999996E-3</v>
      </c>
      <c r="D6569">
        <f t="shared" si="408"/>
        <v>1.9049999999999997E-2</v>
      </c>
      <c r="E6569">
        <f t="shared" si="409"/>
        <v>5.4300000000000001E-2</v>
      </c>
      <c r="I6569">
        <f t="shared" si="410"/>
        <v>2.7373433583959678E-2</v>
      </c>
      <c r="J6569">
        <f t="shared" si="411"/>
        <v>1.9487494245818623E-2</v>
      </c>
    </row>
    <row r="6570" spans="1:10" x14ac:dyDescent="0.25">
      <c r="A6570">
        <v>65680</v>
      </c>
      <c r="B6570">
        <v>4.58E-2</v>
      </c>
      <c r="C6570">
        <v>-8.2000000000000007E-3</v>
      </c>
      <c r="D6570">
        <f t="shared" si="408"/>
        <v>1.8800000000000001E-2</v>
      </c>
      <c r="E6570">
        <f t="shared" si="409"/>
        <v>5.3999999999999999E-2</v>
      </c>
      <c r="I6570">
        <f t="shared" si="410"/>
        <v>2.7014202172096696E-2</v>
      </c>
      <c r="J6570">
        <f t="shared" si="411"/>
        <v>1.9231752851516546E-2</v>
      </c>
    </row>
    <row r="6571" spans="1:10" x14ac:dyDescent="0.25">
      <c r="A6571">
        <v>65690</v>
      </c>
      <c r="B6571">
        <v>4.6100000000000002E-2</v>
      </c>
      <c r="C6571">
        <v>-8.0000000000000002E-3</v>
      </c>
      <c r="D6571">
        <f t="shared" si="408"/>
        <v>1.9050000000000001E-2</v>
      </c>
      <c r="E6571">
        <f t="shared" si="409"/>
        <v>5.4100000000000002E-2</v>
      </c>
      <c r="I6571">
        <f t="shared" si="410"/>
        <v>2.7373433583959685E-2</v>
      </c>
      <c r="J6571">
        <f t="shared" si="411"/>
        <v>1.948749424581863E-2</v>
      </c>
    </row>
    <row r="6572" spans="1:10" x14ac:dyDescent="0.25">
      <c r="A6572">
        <v>65700</v>
      </c>
      <c r="B6572">
        <v>4.5999999999999999E-2</v>
      </c>
      <c r="C6572">
        <v>-8.2000000000000007E-3</v>
      </c>
      <c r="D6572">
        <f t="shared" si="408"/>
        <v>1.89E-2</v>
      </c>
      <c r="E6572">
        <f t="shared" si="409"/>
        <v>5.4199999999999998E-2</v>
      </c>
      <c r="I6572">
        <f t="shared" si="410"/>
        <v>2.7157894736841891E-2</v>
      </c>
      <c r="J6572">
        <f t="shared" si="411"/>
        <v>1.9334049409237379E-2</v>
      </c>
    </row>
    <row r="6573" spans="1:10" x14ac:dyDescent="0.25">
      <c r="A6573">
        <v>65710</v>
      </c>
      <c r="B6573">
        <v>4.5999999999999999E-2</v>
      </c>
      <c r="C6573">
        <v>-7.7999999999999996E-3</v>
      </c>
      <c r="D6573">
        <f t="shared" si="408"/>
        <v>1.9099999999999999E-2</v>
      </c>
      <c r="E6573">
        <f t="shared" si="409"/>
        <v>5.3800000000000001E-2</v>
      </c>
      <c r="I6573">
        <f t="shared" si="410"/>
        <v>2.744527986633228E-2</v>
      </c>
      <c r="J6573">
        <f t="shared" si="411"/>
        <v>1.9538642524679042E-2</v>
      </c>
    </row>
    <row r="6574" spans="1:10" x14ac:dyDescent="0.25">
      <c r="A6574">
        <v>65720</v>
      </c>
      <c r="B6574">
        <v>4.5900000000000003E-2</v>
      </c>
      <c r="C6574">
        <v>-7.9000000000000008E-3</v>
      </c>
      <c r="D6574">
        <f t="shared" si="408"/>
        <v>1.9000000000000003E-2</v>
      </c>
      <c r="E6574">
        <f t="shared" si="409"/>
        <v>5.3800000000000001E-2</v>
      </c>
      <c r="I6574">
        <f t="shared" si="410"/>
        <v>2.7301587301587091E-2</v>
      </c>
      <c r="J6574">
        <f t="shared" si="411"/>
        <v>1.9436345966958216E-2</v>
      </c>
    </row>
    <row r="6575" spans="1:10" x14ac:dyDescent="0.25">
      <c r="A6575">
        <v>65730</v>
      </c>
      <c r="B6575">
        <v>4.5999999999999999E-2</v>
      </c>
      <c r="C6575">
        <v>-7.1999999999999998E-3</v>
      </c>
      <c r="D6575">
        <f t="shared" si="408"/>
        <v>1.9400000000000001E-2</v>
      </c>
      <c r="E6575">
        <f t="shared" si="409"/>
        <v>5.3199999999999997E-2</v>
      </c>
      <c r="I6575">
        <f t="shared" si="410"/>
        <v>2.7876357560567867E-2</v>
      </c>
      <c r="J6575">
        <f t="shared" si="411"/>
        <v>1.9845532197841541E-2</v>
      </c>
    </row>
    <row r="6576" spans="1:10" x14ac:dyDescent="0.25">
      <c r="A6576">
        <v>65740</v>
      </c>
      <c r="B6576">
        <v>4.8599999999999997E-2</v>
      </c>
      <c r="C6576">
        <v>-7.7000000000000002E-3</v>
      </c>
      <c r="D6576">
        <f t="shared" si="408"/>
        <v>2.0449999999999999E-2</v>
      </c>
      <c r="E6576">
        <f t="shared" si="409"/>
        <v>5.6299999999999996E-2</v>
      </c>
      <c r="I6576">
        <f t="shared" si="410"/>
        <v>2.9385129490392414E-2</v>
      </c>
      <c r="J6576">
        <f t="shared" si="411"/>
        <v>2.0919646053910283E-2</v>
      </c>
    </row>
    <row r="6577" spans="1:10" x14ac:dyDescent="0.25">
      <c r="A6577">
        <v>65750</v>
      </c>
      <c r="B6577">
        <v>4.5600000000000002E-2</v>
      </c>
      <c r="C6577">
        <v>-7.4999999999999997E-3</v>
      </c>
      <c r="D6577">
        <f t="shared" si="408"/>
        <v>1.9050000000000001E-2</v>
      </c>
      <c r="E6577">
        <f t="shared" si="409"/>
        <v>5.3100000000000001E-2</v>
      </c>
      <c r="I6577">
        <f t="shared" si="410"/>
        <v>2.7373433583959685E-2</v>
      </c>
      <c r="J6577">
        <f t="shared" si="411"/>
        <v>1.948749424581863E-2</v>
      </c>
    </row>
    <row r="6578" spans="1:10" x14ac:dyDescent="0.25">
      <c r="A6578">
        <v>65760</v>
      </c>
      <c r="B6578">
        <v>4.5499999999999999E-2</v>
      </c>
      <c r="C6578">
        <v>-7.4999999999999997E-3</v>
      </c>
      <c r="D6578">
        <f t="shared" si="408"/>
        <v>1.9E-2</v>
      </c>
      <c r="E6578">
        <f t="shared" si="409"/>
        <v>5.2999999999999999E-2</v>
      </c>
      <c r="I6578">
        <f t="shared" si="410"/>
        <v>2.7301587301587084E-2</v>
      </c>
      <c r="J6578">
        <f t="shared" si="411"/>
        <v>1.9436345966958209E-2</v>
      </c>
    </row>
    <row r="6579" spans="1:10" x14ac:dyDescent="0.25">
      <c r="A6579">
        <v>65770</v>
      </c>
      <c r="B6579">
        <v>4.5499999999999999E-2</v>
      </c>
      <c r="C6579">
        <v>-7.4999999999999997E-3</v>
      </c>
      <c r="D6579">
        <f t="shared" si="408"/>
        <v>1.9E-2</v>
      </c>
      <c r="E6579">
        <f t="shared" si="409"/>
        <v>5.2999999999999999E-2</v>
      </c>
      <c r="I6579">
        <f t="shared" si="410"/>
        <v>2.7301587301587084E-2</v>
      </c>
      <c r="J6579">
        <f t="shared" si="411"/>
        <v>1.9436345966958209E-2</v>
      </c>
    </row>
    <row r="6580" spans="1:10" x14ac:dyDescent="0.25">
      <c r="A6580">
        <v>65780</v>
      </c>
      <c r="B6580">
        <v>5.4199999999999998E-2</v>
      </c>
      <c r="C6580">
        <v>-7.4999999999999997E-3</v>
      </c>
      <c r="D6580">
        <f t="shared" si="408"/>
        <v>2.3349999999999999E-2</v>
      </c>
      <c r="E6580">
        <f t="shared" si="409"/>
        <v>6.1699999999999998E-2</v>
      </c>
      <c r="I6580">
        <f t="shared" si="410"/>
        <v>3.3552213868003077E-2</v>
      </c>
      <c r="J6580">
        <f t="shared" si="411"/>
        <v>2.3886246227814434E-2</v>
      </c>
    </row>
    <row r="6581" spans="1:10" x14ac:dyDescent="0.25">
      <c r="A6581">
        <v>65790</v>
      </c>
      <c r="B6581">
        <v>4.5499999999999999E-2</v>
      </c>
      <c r="C6581">
        <v>-7.0000000000000001E-3</v>
      </c>
      <c r="D6581">
        <f t="shared" si="408"/>
        <v>1.925E-2</v>
      </c>
      <c r="E6581">
        <f t="shared" si="409"/>
        <v>5.2499999999999998E-2</v>
      </c>
      <c r="I6581">
        <f t="shared" si="410"/>
        <v>2.7660818713450074E-2</v>
      </c>
      <c r="J6581">
        <f t="shared" si="411"/>
        <v>1.9692087361260293E-2</v>
      </c>
    </row>
    <row r="6582" spans="1:10" x14ac:dyDescent="0.25">
      <c r="A6582">
        <v>65800</v>
      </c>
      <c r="B6582">
        <v>4.5499999999999999E-2</v>
      </c>
      <c r="C6582">
        <v>-7.9000000000000008E-3</v>
      </c>
      <c r="D6582">
        <f t="shared" si="408"/>
        <v>1.8799999999999997E-2</v>
      </c>
      <c r="E6582">
        <f t="shared" si="409"/>
        <v>5.3400000000000003E-2</v>
      </c>
      <c r="I6582">
        <f t="shared" si="410"/>
        <v>2.7014202172096692E-2</v>
      </c>
      <c r="J6582">
        <f t="shared" si="411"/>
        <v>1.9231752851516543E-2</v>
      </c>
    </row>
    <row r="6583" spans="1:10" x14ac:dyDescent="0.25">
      <c r="A6583">
        <v>65810</v>
      </c>
      <c r="B6583">
        <v>4.5499999999999999E-2</v>
      </c>
      <c r="C6583">
        <v>-7.4999999999999997E-3</v>
      </c>
      <c r="D6583">
        <f t="shared" si="408"/>
        <v>1.9E-2</v>
      </c>
      <c r="E6583">
        <f t="shared" si="409"/>
        <v>5.2999999999999999E-2</v>
      </c>
      <c r="I6583">
        <f t="shared" si="410"/>
        <v>2.7301587301587084E-2</v>
      </c>
      <c r="J6583">
        <f t="shared" si="411"/>
        <v>1.9436345966958209E-2</v>
      </c>
    </row>
    <row r="6584" spans="1:10" x14ac:dyDescent="0.25">
      <c r="A6584">
        <v>65820</v>
      </c>
      <c r="B6584">
        <v>4.53E-2</v>
      </c>
      <c r="C6584">
        <v>-7.4000000000000003E-3</v>
      </c>
      <c r="D6584">
        <f t="shared" si="408"/>
        <v>1.8950000000000002E-2</v>
      </c>
      <c r="E6584">
        <f t="shared" si="409"/>
        <v>5.2699999999999997E-2</v>
      </c>
      <c r="I6584">
        <f t="shared" si="410"/>
        <v>2.7229741019214489E-2</v>
      </c>
      <c r="J6584">
        <f t="shared" si="411"/>
        <v>1.9385197688097794E-2</v>
      </c>
    </row>
    <row r="6585" spans="1:10" x14ac:dyDescent="0.25">
      <c r="A6585">
        <v>65830</v>
      </c>
      <c r="B6585">
        <v>4.5499999999999999E-2</v>
      </c>
      <c r="C6585">
        <v>-7.3000000000000001E-3</v>
      </c>
      <c r="D6585">
        <f t="shared" si="408"/>
        <v>1.9099999999999999E-2</v>
      </c>
      <c r="E6585">
        <f t="shared" si="409"/>
        <v>5.28E-2</v>
      </c>
      <c r="I6585">
        <f t="shared" si="410"/>
        <v>2.744527986633228E-2</v>
      </c>
      <c r="J6585">
        <f t="shared" si="411"/>
        <v>1.9538642524679042E-2</v>
      </c>
    </row>
    <row r="6586" spans="1:10" x14ac:dyDescent="0.25">
      <c r="A6586">
        <v>65840</v>
      </c>
      <c r="B6586">
        <v>4.5600000000000002E-2</v>
      </c>
      <c r="C6586">
        <v>-7.1000000000000004E-3</v>
      </c>
      <c r="D6586">
        <f t="shared" si="408"/>
        <v>1.925E-2</v>
      </c>
      <c r="E6586">
        <f t="shared" si="409"/>
        <v>5.2700000000000004E-2</v>
      </c>
      <c r="I6586">
        <f t="shared" si="410"/>
        <v>2.7660818713450074E-2</v>
      </c>
      <c r="J6586">
        <f t="shared" si="411"/>
        <v>1.9692087361260293E-2</v>
      </c>
    </row>
    <row r="6587" spans="1:10" x14ac:dyDescent="0.25">
      <c r="A6587">
        <v>65850</v>
      </c>
      <c r="B6587">
        <v>4.5499999999999999E-2</v>
      </c>
      <c r="C6587">
        <v>-6.7000000000000002E-3</v>
      </c>
      <c r="D6587">
        <f t="shared" si="408"/>
        <v>1.9400000000000001E-2</v>
      </c>
      <c r="E6587">
        <f t="shared" si="409"/>
        <v>5.2199999999999996E-2</v>
      </c>
      <c r="I6587">
        <f t="shared" si="410"/>
        <v>2.7876357560567867E-2</v>
      </c>
      <c r="J6587">
        <f t="shared" si="411"/>
        <v>1.9845532197841541E-2</v>
      </c>
    </row>
    <row r="6588" spans="1:10" x14ac:dyDescent="0.25">
      <c r="A6588">
        <v>65860</v>
      </c>
      <c r="B6588">
        <v>4.5600000000000002E-2</v>
      </c>
      <c r="C6588">
        <v>-6.4000000000000003E-3</v>
      </c>
      <c r="D6588">
        <f t="shared" si="408"/>
        <v>1.9599999999999999E-2</v>
      </c>
      <c r="E6588">
        <f t="shared" si="409"/>
        <v>5.2000000000000005E-2</v>
      </c>
      <c r="I6588">
        <f t="shared" si="410"/>
        <v>2.8163742690058256E-2</v>
      </c>
      <c r="J6588">
        <f t="shared" si="411"/>
        <v>2.0050125313283207E-2</v>
      </c>
    </row>
    <row r="6589" spans="1:10" x14ac:dyDescent="0.25">
      <c r="A6589">
        <v>65870</v>
      </c>
      <c r="B6589">
        <v>4.5499999999999999E-2</v>
      </c>
      <c r="C6589">
        <v>-6.3E-3</v>
      </c>
      <c r="D6589">
        <f t="shared" si="408"/>
        <v>1.9599999999999999E-2</v>
      </c>
      <c r="E6589">
        <f t="shared" si="409"/>
        <v>5.1799999999999999E-2</v>
      </c>
      <c r="I6589">
        <f t="shared" si="410"/>
        <v>2.8163742690058256E-2</v>
      </c>
      <c r="J6589">
        <f t="shared" si="411"/>
        <v>2.0050125313283207E-2</v>
      </c>
    </row>
    <row r="6590" spans="1:10" x14ac:dyDescent="0.25">
      <c r="A6590">
        <v>65880</v>
      </c>
      <c r="B6590">
        <v>4.5199999999999997E-2</v>
      </c>
      <c r="C6590">
        <v>-5.8999999999999999E-3</v>
      </c>
      <c r="D6590">
        <f t="shared" si="408"/>
        <v>1.9649999999999997E-2</v>
      </c>
      <c r="E6590">
        <f t="shared" si="409"/>
        <v>5.11E-2</v>
      </c>
      <c r="I6590">
        <f t="shared" si="410"/>
        <v>2.823558897243085E-2</v>
      </c>
      <c r="J6590">
        <f t="shared" si="411"/>
        <v>2.0101273592143622E-2</v>
      </c>
    </row>
    <row r="6591" spans="1:10" x14ac:dyDescent="0.25">
      <c r="A6591">
        <v>65890</v>
      </c>
      <c r="B6591">
        <v>4.5199999999999997E-2</v>
      </c>
      <c r="C6591">
        <v>-5.4000000000000003E-3</v>
      </c>
      <c r="D6591">
        <f t="shared" si="408"/>
        <v>1.9899999999999998E-2</v>
      </c>
      <c r="E6591">
        <f t="shared" si="409"/>
        <v>5.0599999999999999E-2</v>
      </c>
      <c r="I6591">
        <f t="shared" si="410"/>
        <v>2.859482038429384E-2</v>
      </c>
      <c r="J6591">
        <f t="shared" si="411"/>
        <v>2.0357014986445703E-2</v>
      </c>
    </row>
    <row r="6592" spans="1:10" x14ac:dyDescent="0.25">
      <c r="A6592">
        <v>65900</v>
      </c>
      <c r="B6592">
        <v>4.5499999999999999E-2</v>
      </c>
      <c r="C6592">
        <v>-5.1999999999999998E-3</v>
      </c>
      <c r="D6592">
        <f t="shared" si="408"/>
        <v>2.0150000000000001E-2</v>
      </c>
      <c r="E6592">
        <f t="shared" si="409"/>
        <v>5.0699999999999995E-2</v>
      </c>
      <c r="I6592">
        <f t="shared" si="410"/>
        <v>2.8954051796156833E-2</v>
      </c>
      <c r="J6592">
        <f t="shared" si="411"/>
        <v>2.061275638074779E-2</v>
      </c>
    </row>
    <row r="6593" spans="1:10" x14ac:dyDescent="0.25">
      <c r="A6593">
        <v>65910</v>
      </c>
      <c r="B6593">
        <v>4.5400000000000003E-2</v>
      </c>
      <c r="C6593">
        <v>-5.4000000000000003E-3</v>
      </c>
      <c r="D6593">
        <f t="shared" si="408"/>
        <v>0.02</v>
      </c>
      <c r="E6593">
        <f t="shared" si="409"/>
        <v>5.0800000000000005E-2</v>
      </c>
      <c r="I6593">
        <f t="shared" si="410"/>
        <v>2.8738512949039036E-2</v>
      </c>
      <c r="J6593">
        <f t="shared" si="411"/>
        <v>2.0459311544166536E-2</v>
      </c>
    </row>
    <row r="6594" spans="1:10" x14ac:dyDescent="0.25">
      <c r="A6594">
        <v>65920</v>
      </c>
      <c r="B6594">
        <v>4.5400000000000003E-2</v>
      </c>
      <c r="C6594">
        <v>-5.3E-3</v>
      </c>
      <c r="D6594">
        <f t="shared" si="408"/>
        <v>2.0050000000000002E-2</v>
      </c>
      <c r="E6594">
        <f t="shared" si="409"/>
        <v>5.0700000000000002E-2</v>
      </c>
      <c r="I6594">
        <f t="shared" si="410"/>
        <v>2.8810359231411637E-2</v>
      </c>
      <c r="J6594">
        <f t="shared" si="411"/>
        <v>2.0510459823026954E-2</v>
      </c>
    </row>
    <row r="6595" spans="1:10" x14ac:dyDescent="0.25">
      <c r="A6595">
        <v>65930</v>
      </c>
      <c r="B6595">
        <v>4.53E-2</v>
      </c>
      <c r="C6595">
        <v>-6.3E-3</v>
      </c>
      <c r="D6595">
        <f t="shared" ref="D6595:D6658" si="412">AVERAGE(B6595:C6595)</f>
        <v>1.95E-2</v>
      </c>
      <c r="E6595">
        <f t="shared" ref="E6595:E6658" si="413">B6595-C6595</f>
        <v>5.16E-2</v>
      </c>
      <c r="I6595">
        <f t="shared" ref="I6595:I6658" si="414">D6595*$H$2</f>
        <v>2.802005012531306E-2</v>
      </c>
      <c r="J6595">
        <f t="shared" ref="J6595:J6658" si="415">I6595/$I$2</f>
        <v>1.9947828755562374E-2</v>
      </c>
    </row>
    <row r="6596" spans="1:10" x14ac:dyDescent="0.25">
      <c r="A6596">
        <v>65940</v>
      </c>
      <c r="B6596">
        <v>4.5199999999999997E-2</v>
      </c>
      <c r="C6596">
        <v>-6.4999999999999997E-3</v>
      </c>
      <c r="D6596">
        <f t="shared" si="412"/>
        <v>1.9349999999999999E-2</v>
      </c>
      <c r="E6596">
        <f t="shared" si="413"/>
        <v>5.1699999999999996E-2</v>
      </c>
      <c r="I6596">
        <f t="shared" si="414"/>
        <v>2.7804511278195266E-2</v>
      </c>
      <c r="J6596">
        <f t="shared" si="415"/>
        <v>1.9794383918981123E-2</v>
      </c>
    </row>
    <row r="6597" spans="1:10" x14ac:dyDescent="0.25">
      <c r="A6597">
        <v>65950</v>
      </c>
      <c r="B6597">
        <v>4.5100000000000001E-2</v>
      </c>
      <c r="C6597">
        <v>-5.4000000000000003E-3</v>
      </c>
      <c r="D6597">
        <f t="shared" si="412"/>
        <v>1.985E-2</v>
      </c>
      <c r="E6597">
        <f t="shared" si="413"/>
        <v>5.0500000000000003E-2</v>
      </c>
      <c r="I6597">
        <f t="shared" si="414"/>
        <v>2.8522974101921242E-2</v>
      </c>
      <c r="J6597">
        <f t="shared" si="415"/>
        <v>2.0305866707585288E-2</v>
      </c>
    </row>
    <row r="6598" spans="1:10" x14ac:dyDescent="0.25">
      <c r="A6598">
        <v>65960</v>
      </c>
      <c r="B6598">
        <v>4.5199999999999997E-2</v>
      </c>
      <c r="C6598">
        <v>-3.8E-3</v>
      </c>
      <c r="D6598">
        <f t="shared" si="412"/>
        <v>2.07E-2</v>
      </c>
      <c r="E6598">
        <f t="shared" si="413"/>
        <v>4.8999999999999995E-2</v>
      </c>
      <c r="I6598">
        <f t="shared" si="414"/>
        <v>2.9744360902255403E-2</v>
      </c>
      <c r="J6598">
        <f t="shared" si="415"/>
        <v>2.1175387448212367E-2</v>
      </c>
    </row>
    <row r="6599" spans="1:10" x14ac:dyDescent="0.25">
      <c r="A6599">
        <v>65970</v>
      </c>
      <c r="B6599">
        <v>4.4999999999999998E-2</v>
      </c>
      <c r="C6599">
        <v>-2.3E-3</v>
      </c>
      <c r="D6599">
        <f t="shared" si="412"/>
        <v>2.1350000000000001E-2</v>
      </c>
      <c r="E6599">
        <f t="shared" si="413"/>
        <v>4.7299999999999995E-2</v>
      </c>
      <c r="I6599">
        <f t="shared" si="414"/>
        <v>3.0678362573099173E-2</v>
      </c>
      <c r="J6599">
        <f t="shared" si="415"/>
        <v>2.184031507339778E-2</v>
      </c>
    </row>
    <row r="6600" spans="1:10" x14ac:dyDescent="0.25">
      <c r="A6600">
        <v>65980</v>
      </c>
      <c r="B6600">
        <v>4.5100000000000001E-2</v>
      </c>
      <c r="C6600">
        <v>-3.0000000000000001E-3</v>
      </c>
      <c r="D6600">
        <f t="shared" si="412"/>
        <v>2.1049999999999999E-2</v>
      </c>
      <c r="E6600">
        <f t="shared" si="413"/>
        <v>4.8100000000000004E-2</v>
      </c>
      <c r="I6600">
        <f t="shared" si="414"/>
        <v>3.0247284878863585E-2</v>
      </c>
      <c r="J6600">
        <f t="shared" si="415"/>
        <v>2.1533425400235281E-2</v>
      </c>
    </row>
    <row r="6601" spans="1:10" x14ac:dyDescent="0.25">
      <c r="A6601">
        <v>65990</v>
      </c>
      <c r="B6601">
        <v>4.4999999999999998E-2</v>
      </c>
      <c r="C6601">
        <v>-3.2000000000000002E-3</v>
      </c>
      <c r="D6601">
        <f t="shared" si="412"/>
        <v>2.0899999999999998E-2</v>
      </c>
      <c r="E6601">
        <f t="shared" si="413"/>
        <v>4.82E-2</v>
      </c>
      <c r="I6601">
        <f t="shared" si="414"/>
        <v>3.0031746031745792E-2</v>
      </c>
      <c r="J6601">
        <f t="shared" si="415"/>
        <v>2.137998056365403E-2</v>
      </c>
    </row>
    <row r="6602" spans="1:10" x14ac:dyDescent="0.25">
      <c r="A6602">
        <v>66000</v>
      </c>
      <c r="B6602">
        <v>4.4699999999999997E-2</v>
      </c>
      <c r="C6602">
        <v>-5.9999999999999995E-4</v>
      </c>
      <c r="D6602">
        <f t="shared" si="412"/>
        <v>2.2049999999999997E-2</v>
      </c>
      <c r="E6602">
        <f t="shared" si="413"/>
        <v>4.53E-2</v>
      </c>
      <c r="I6602">
        <f t="shared" si="414"/>
        <v>3.168421052631553E-2</v>
      </c>
      <c r="J6602">
        <f t="shared" si="415"/>
        <v>2.2556390977443601E-2</v>
      </c>
    </row>
    <row r="6603" spans="1:10" x14ac:dyDescent="0.25">
      <c r="A6603">
        <v>66010</v>
      </c>
      <c r="B6603">
        <v>4.4499999999999998E-2</v>
      </c>
      <c r="C6603">
        <v>-3.8E-3</v>
      </c>
      <c r="D6603">
        <f t="shared" si="412"/>
        <v>2.035E-2</v>
      </c>
      <c r="E6603">
        <f t="shared" si="413"/>
        <v>4.8299999999999996E-2</v>
      </c>
      <c r="I6603">
        <f t="shared" si="414"/>
        <v>2.9241436925647221E-2</v>
      </c>
      <c r="J6603">
        <f t="shared" si="415"/>
        <v>2.0817349496189453E-2</v>
      </c>
    </row>
    <row r="6604" spans="1:10" x14ac:dyDescent="0.25">
      <c r="A6604">
        <v>66020</v>
      </c>
      <c r="B6604">
        <v>4.4699999999999997E-2</v>
      </c>
      <c r="C6604">
        <v>-4.1000000000000003E-3</v>
      </c>
      <c r="D6604">
        <f t="shared" si="412"/>
        <v>2.0299999999999999E-2</v>
      </c>
      <c r="E6604">
        <f t="shared" si="413"/>
        <v>4.8799999999999996E-2</v>
      </c>
      <c r="I6604">
        <f t="shared" si="414"/>
        <v>2.916959064327462E-2</v>
      </c>
      <c r="J6604">
        <f t="shared" si="415"/>
        <v>2.0766201217329035E-2</v>
      </c>
    </row>
    <row r="6605" spans="1:10" x14ac:dyDescent="0.25">
      <c r="A6605">
        <v>66030</v>
      </c>
      <c r="B6605">
        <v>4.4299999999999999E-2</v>
      </c>
      <c r="C6605">
        <v>-4.3E-3</v>
      </c>
      <c r="D6605">
        <f t="shared" si="412"/>
        <v>0.02</v>
      </c>
      <c r="E6605">
        <f t="shared" si="413"/>
        <v>4.8599999999999997E-2</v>
      </c>
      <c r="I6605">
        <f t="shared" si="414"/>
        <v>2.8738512949039036E-2</v>
      </c>
      <c r="J6605">
        <f t="shared" si="415"/>
        <v>2.0459311544166536E-2</v>
      </c>
    </row>
    <row r="6606" spans="1:10" x14ac:dyDescent="0.25">
      <c r="A6606">
        <v>66040</v>
      </c>
      <c r="B6606">
        <v>4.4499999999999998E-2</v>
      </c>
      <c r="C6606">
        <v>-4.5999999999999999E-3</v>
      </c>
      <c r="D6606">
        <f t="shared" si="412"/>
        <v>1.9949999999999999E-2</v>
      </c>
      <c r="E6606">
        <f t="shared" si="413"/>
        <v>4.9099999999999998E-2</v>
      </c>
      <c r="I6606">
        <f t="shared" si="414"/>
        <v>2.8666666666666438E-2</v>
      </c>
      <c r="J6606">
        <f t="shared" si="415"/>
        <v>2.0408163265306121E-2</v>
      </c>
    </row>
    <row r="6607" spans="1:10" x14ac:dyDescent="0.25">
      <c r="A6607">
        <v>66050</v>
      </c>
      <c r="B6607">
        <v>4.4299999999999999E-2</v>
      </c>
      <c r="C6607">
        <v>-4.4999999999999997E-3</v>
      </c>
      <c r="D6607">
        <f t="shared" si="412"/>
        <v>1.9900000000000001E-2</v>
      </c>
      <c r="E6607">
        <f t="shared" si="413"/>
        <v>4.8799999999999996E-2</v>
      </c>
      <c r="I6607">
        <f t="shared" si="414"/>
        <v>2.8594820384293843E-2</v>
      </c>
      <c r="J6607">
        <f t="shared" si="415"/>
        <v>2.0357014986445706E-2</v>
      </c>
    </row>
    <row r="6608" spans="1:10" x14ac:dyDescent="0.25">
      <c r="A6608">
        <v>66060</v>
      </c>
      <c r="B6608">
        <v>4.4200000000000003E-2</v>
      </c>
      <c r="C6608">
        <v>-4.4000000000000003E-3</v>
      </c>
      <c r="D6608">
        <f t="shared" si="412"/>
        <v>1.9900000000000001E-2</v>
      </c>
      <c r="E6608">
        <f t="shared" si="413"/>
        <v>4.8600000000000004E-2</v>
      </c>
      <c r="I6608">
        <f t="shared" si="414"/>
        <v>2.8594820384293843E-2</v>
      </c>
      <c r="J6608">
        <f t="shared" si="415"/>
        <v>2.0357014986445706E-2</v>
      </c>
    </row>
    <row r="6609" spans="1:10" x14ac:dyDescent="0.25">
      <c r="A6609">
        <v>66070</v>
      </c>
      <c r="B6609">
        <v>4.4499999999999998E-2</v>
      </c>
      <c r="C6609">
        <v>-4.4000000000000003E-3</v>
      </c>
      <c r="D6609">
        <f t="shared" si="412"/>
        <v>2.0049999999999998E-2</v>
      </c>
      <c r="E6609">
        <f t="shared" si="413"/>
        <v>4.8899999999999999E-2</v>
      </c>
      <c r="I6609">
        <f t="shared" si="414"/>
        <v>2.8810359231411634E-2</v>
      </c>
      <c r="J6609">
        <f t="shared" si="415"/>
        <v>2.0510459823026954E-2</v>
      </c>
    </row>
    <row r="6610" spans="1:10" x14ac:dyDescent="0.25">
      <c r="A6610">
        <v>66080</v>
      </c>
      <c r="B6610">
        <v>4.41E-2</v>
      </c>
      <c r="C6610">
        <v>-3.8999999999999998E-3</v>
      </c>
      <c r="D6610">
        <f t="shared" si="412"/>
        <v>2.01E-2</v>
      </c>
      <c r="E6610">
        <f t="shared" si="413"/>
        <v>4.8000000000000001E-2</v>
      </c>
      <c r="I6610">
        <f t="shared" si="414"/>
        <v>2.8882205513784232E-2</v>
      </c>
      <c r="J6610">
        <f t="shared" si="415"/>
        <v>2.0561608101887369E-2</v>
      </c>
    </row>
    <row r="6611" spans="1:10" x14ac:dyDescent="0.25">
      <c r="A6611">
        <v>66090</v>
      </c>
      <c r="B6611">
        <v>4.4499999999999998E-2</v>
      </c>
      <c r="C6611">
        <v>-3.3999999999999998E-3</v>
      </c>
      <c r="D6611">
        <f t="shared" si="412"/>
        <v>2.0549999999999999E-2</v>
      </c>
      <c r="E6611">
        <f t="shared" si="413"/>
        <v>4.7899999999999998E-2</v>
      </c>
      <c r="I6611">
        <f t="shared" si="414"/>
        <v>2.9528822055137609E-2</v>
      </c>
      <c r="J6611">
        <f t="shared" si="415"/>
        <v>2.1021942611631116E-2</v>
      </c>
    </row>
    <row r="6612" spans="1:10" x14ac:dyDescent="0.25">
      <c r="A6612">
        <v>66100</v>
      </c>
      <c r="B6612">
        <v>4.4299999999999999E-2</v>
      </c>
      <c r="C6612">
        <v>-3.5000000000000001E-3</v>
      </c>
      <c r="D6612">
        <f t="shared" si="412"/>
        <v>2.0399999999999998E-2</v>
      </c>
      <c r="E6612">
        <f t="shared" si="413"/>
        <v>4.7800000000000002E-2</v>
      </c>
      <c r="I6612">
        <f t="shared" si="414"/>
        <v>2.9313283208019816E-2</v>
      </c>
      <c r="J6612">
        <f t="shared" si="415"/>
        <v>2.0868497775049868E-2</v>
      </c>
    </row>
    <row r="6613" spans="1:10" x14ac:dyDescent="0.25">
      <c r="A6613">
        <v>66110</v>
      </c>
      <c r="B6613">
        <v>4.4400000000000002E-2</v>
      </c>
      <c r="C6613">
        <v>-3.0000000000000001E-3</v>
      </c>
      <c r="D6613">
        <f t="shared" si="412"/>
        <v>2.07E-2</v>
      </c>
      <c r="E6613">
        <f t="shared" si="413"/>
        <v>4.7400000000000005E-2</v>
      </c>
      <c r="I6613">
        <f t="shared" si="414"/>
        <v>2.9744360902255403E-2</v>
      </c>
      <c r="J6613">
        <f t="shared" si="415"/>
        <v>2.1175387448212367E-2</v>
      </c>
    </row>
    <row r="6614" spans="1:10" x14ac:dyDescent="0.25">
      <c r="A6614">
        <v>66120</v>
      </c>
      <c r="B6614">
        <v>4.4400000000000002E-2</v>
      </c>
      <c r="C6614">
        <v>-2.7000000000000001E-3</v>
      </c>
      <c r="D6614">
        <f t="shared" si="412"/>
        <v>2.085E-2</v>
      </c>
      <c r="E6614">
        <f t="shared" si="413"/>
        <v>4.7100000000000003E-2</v>
      </c>
      <c r="I6614">
        <f t="shared" si="414"/>
        <v>2.9959899749373197E-2</v>
      </c>
      <c r="J6614">
        <f t="shared" si="415"/>
        <v>2.1328832284793615E-2</v>
      </c>
    </row>
    <row r="6615" spans="1:10" x14ac:dyDescent="0.25">
      <c r="A6615">
        <v>66130</v>
      </c>
      <c r="B6615">
        <v>4.4400000000000002E-2</v>
      </c>
      <c r="C6615">
        <v>-2.3E-3</v>
      </c>
      <c r="D6615">
        <f t="shared" si="412"/>
        <v>2.1049999999999999E-2</v>
      </c>
      <c r="E6615">
        <f t="shared" si="413"/>
        <v>4.6700000000000005E-2</v>
      </c>
      <c r="I6615">
        <f t="shared" si="414"/>
        <v>3.0247284878863585E-2</v>
      </c>
      <c r="J6615">
        <f t="shared" si="415"/>
        <v>2.1533425400235281E-2</v>
      </c>
    </row>
    <row r="6616" spans="1:10" x14ac:dyDescent="0.25">
      <c r="A6616">
        <v>66140</v>
      </c>
      <c r="B6616">
        <v>4.4200000000000003E-2</v>
      </c>
      <c r="C6616">
        <v>-1.8E-3</v>
      </c>
      <c r="D6616">
        <f t="shared" si="412"/>
        <v>2.12E-2</v>
      </c>
      <c r="E6616">
        <f t="shared" si="413"/>
        <v>4.6000000000000006E-2</v>
      </c>
      <c r="I6616">
        <f t="shared" si="414"/>
        <v>3.0462823725981379E-2</v>
      </c>
      <c r="J6616">
        <f t="shared" si="415"/>
        <v>2.1686870236816529E-2</v>
      </c>
    </row>
    <row r="6617" spans="1:10" x14ac:dyDescent="0.25">
      <c r="A6617">
        <v>66150</v>
      </c>
      <c r="B6617">
        <v>4.48E-2</v>
      </c>
      <c r="C6617">
        <v>-1.5E-3</v>
      </c>
      <c r="D6617">
        <f t="shared" si="412"/>
        <v>2.1649999999999999E-2</v>
      </c>
      <c r="E6617">
        <f t="shared" si="413"/>
        <v>4.6300000000000001E-2</v>
      </c>
      <c r="I6617">
        <f t="shared" si="414"/>
        <v>3.1109440267334757E-2</v>
      </c>
      <c r="J6617">
        <f t="shared" si="415"/>
        <v>2.2147204746560276E-2</v>
      </c>
    </row>
    <row r="6618" spans="1:10" x14ac:dyDescent="0.25">
      <c r="A6618">
        <v>66160</v>
      </c>
      <c r="B6618">
        <v>4.6399999999999997E-2</v>
      </c>
      <c r="C6618">
        <v>-1.2999999999999999E-3</v>
      </c>
      <c r="D6618">
        <f t="shared" si="412"/>
        <v>2.2549999999999997E-2</v>
      </c>
      <c r="E6618">
        <f t="shared" si="413"/>
        <v>4.7699999999999999E-2</v>
      </c>
      <c r="I6618">
        <f t="shared" si="414"/>
        <v>3.240267335004151E-2</v>
      </c>
      <c r="J6618">
        <f t="shared" si="415"/>
        <v>2.3067873766047766E-2</v>
      </c>
    </row>
    <row r="6619" spans="1:10" x14ac:dyDescent="0.25">
      <c r="A6619">
        <v>66170</v>
      </c>
      <c r="B6619">
        <v>4.6899999999999997E-2</v>
      </c>
      <c r="C6619">
        <v>-6.9999999999999999E-4</v>
      </c>
      <c r="D6619">
        <f t="shared" si="412"/>
        <v>2.3099999999999999E-2</v>
      </c>
      <c r="E6619">
        <f t="shared" si="413"/>
        <v>4.7599999999999996E-2</v>
      </c>
      <c r="I6619">
        <f t="shared" si="414"/>
        <v>3.3192982456140087E-2</v>
      </c>
      <c r="J6619">
        <f t="shared" si="415"/>
        <v>2.363050483351235E-2</v>
      </c>
    </row>
    <row r="6620" spans="1:10" x14ac:dyDescent="0.25">
      <c r="A6620">
        <v>66180</v>
      </c>
      <c r="B6620">
        <v>4.6699999999999998E-2</v>
      </c>
      <c r="C6620">
        <v>-2.0000000000000001E-4</v>
      </c>
      <c r="D6620">
        <f t="shared" si="412"/>
        <v>2.325E-2</v>
      </c>
      <c r="E6620">
        <f t="shared" si="413"/>
        <v>4.6899999999999997E-2</v>
      </c>
      <c r="I6620">
        <f t="shared" si="414"/>
        <v>3.3408521303257881E-2</v>
      </c>
      <c r="J6620">
        <f t="shared" si="415"/>
        <v>2.3783949670093601E-2</v>
      </c>
    </row>
    <row r="6621" spans="1:10" x14ac:dyDescent="0.25">
      <c r="A6621">
        <v>66190</v>
      </c>
      <c r="B6621">
        <v>4.6399999999999997E-2</v>
      </c>
      <c r="C6621">
        <v>1.26E-2</v>
      </c>
      <c r="D6621">
        <f t="shared" si="412"/>
        <v>2.9499999999999998E-2</v>
      </c>
      <c r="E6621">
        <f t="shared" si="413"/>
        <v>3.3799999999999997E-2</v>
      </c>
      <c r="I6621">
        <f t="shared" si="414"/>
        <v>4.2389306599832574E-2</v>
      </c>
      <c r="J6621">
        <f t="shared" si="415"/>
        <v>3.017748452764564E-2</v>
      </c>
    </row>
    <row r="6622" spans="1:10" x14ac:dyDescent="0.25">
      <c r="A6622">
        <v>66200</v>
      </c>
      <c r="B6622">
        <v>4.7199999999999999E-2</v>
      </c>
      <c r="C6622">
        <v>2.9999999999999997E-4</v>
      </c>
      <c r="D6622">
        <f t="shared" si="412"/>
        <v>2.375E-2</v>
      </c>
      <c r="E6622">
        <f t="shared" si="413"/>
        <v>4.6899999999999997E-2</v>
      </c>
      <c r="I6622">
        <f t="shared" si="414"/>
        <v>3.4126984126983853E-2</v>
      </c>
      <c r="J6622">
        <f t="shared" si="415"/>
        <v>2.4295432458697759E-2</v>
      </c>
    </row>
    <row r="6623" spans="1:10" x14ac:dyDescent="0.25">
      <c r="A6623">
        <v>66210</v>
      </c>
      <c r="B6623">
        <v>4.7100000000000003E-2</v>
      </c>
      <c r="C6623">
        <v>2.0999999999999999E-3</v>
      </c>
      <c r="D6623">
        <f t="shared" si="412"/>
        <v>2.46E-2</v>
      </c>
      <c r="E6623">
        <f t="shared" si="413"/>
        <v>4.5000000000000005E-2</v>
      </c>
      <c r="I6623">
        <f t="shared" si="414"/>
        <v>3.5348370927318018E-2</v>
      </c>
      <c r="J6623">
        <f t="shared" si="415"/>
        <v>2.5164953199324842E-2</v>
      </c>
    </row>
    <row r="6624" spans="1:10" x14ac:dyDescent="0.25">
      <c r="A6624">
        <v>66220</v>
      </c>
      <c r="B6624">
        <v>4.7E-2</v>
      </c>
      <c r="C6624">
        <v>3.0000000000000001E-3</v>
      </c>
      <c r="D6624">
        <f t="shared" si="412"/>
        <v>2.5000000000000001E-2</v>
      </c>
      <c r="E6624">
        <f t="shared" si="413"/>
        <v>4.3999999999999997E-2</v>
      </c>
      <c r="I6624">
        <f t="shared" si="414"/>
        <v>3.5923141186298795E-2</v>
      </c>
      <c r="J6624">
        <f t="shared" si="415"/>
        <v>2.557413943020817E-2</v>
      </c>
    </row>
    <row r="6625" spans="1:10" x14ac:dyDescent="0.25">
      <c r="A6625">
        <v>66230</v>
      </c>
      <c r="B6625">
        <v>4.6800000000000001E-2</v>
      </c>
      <c r="C6625">
        <v>3.5999999999999999E-3</v>
      </c>
      <c r="D6625">
        <f t="shared" si="412"/>
        <v>2.52E-2</v>
      </c>
      <c r="E6625">
        <f t="shared" si="413"/>
        <v>4.3200000000000002E-2</v>
      </c>
      <c r="I6625">
        <f t="shared" si="414"/>
        <v>3.6210526315789186E-2</v>
      </c>
      <c r="J6625">
        <f t="shared" si="415"/>
        <v>2.5778732545649836E-2</v>
      </c>
    </row>
    <row r="6626" spans="1:10" x14ac:dyDescent="0.25">
      <c r="A6626">
        <v>66240</v>
      </c>
      <c r="B6626">
        <v>4.6300000000000001E-2</v>
      </c>
      <c r="C6626">
        <v>3.7000000000000002E-3</v>
      </c>
      <c r="D6626">
        <f t="shared" si="412"/>
        <v>2.5000000000000001E-2</v>
      </c>
      <c r="E6626">
        <f t="shared" si="413"/>
        <v>4.2599999999999999E-2</v>
      </c>
      <c r="I6626">
        <f t="shared" si="414"/>
        <v>3.5923141186298795E-2</v>
      </c>
      <c r="J6626">
        <f t="shared" si="415"/>
        <v>2.557413943020817E-2</v>
      </c>
    </row>
    <row r="6627" spans="1:10" x14ac:dyDescent="0.25">
      <c r="A6627">
        <v>66250</v>
      </c>
      <c r="B6627">
        <v>4.6300000000000001E-2</v>
      </c>
      <c r="C6627">
        <v>3.3999999999999998E-3</v>
      </c>
      <c r="D6627">
        <f t="shared" si="412"/>
        <v>2.4850000000000001E-2</v>
      </c>
      <c r="E6627">
        <f t="shared" si="413"/>
        <v>4.2900000000000001E-2</v>
      </c>
      <c r="I6627">
        <f t="shared" si="414"/>
        <v>3.5707602339181001E-2</v>
      </c>
      <c r="J6627">
        <f t="shared" si="415"/>
        <v>2.5420694593626919E-2</v>
      </c>
    </row>
    <row r="6628" spans="1:10" x14ac:dyDescent="0.25">
      <c r="A6628">
        <v>66260</v>
      </c>
      <c r="B6628">
        <v>4.65E-2</v>
      </c>
      <c r="C6628">
        <v>3.8E-3</v>
      </c>
      <c r="D6628">
        <f t="shared" si="412"/>
        <v>2.5149999999999999E-2</v>
      </c>
      <c r="E6628">
        <f t="shared" si="413"/>
        <v>4.2700000000000002E-2</v>
      </c>
      <c r="I6628">
        <f t="shared" si="414"/>
        <v>3.6138680033416588E-2</v>
      </c>
      <c r="J6628">
        <f t="shared" si="415"/>
        <v>2.5727584266789422E-2</v>
      </c>
    </row>
    <row r="6629" spans="1:10" x14ac:dyDescent="0.25">
      <c r="A6629">
        <v>66270</v>
      </c>
      <c r="B6629">
        <v>4.65E-2</v>
      </c>
      <c r="C6629">
        <v>3.3999999999999998E-3</v>
      </c>
      <c r="D6629">
        <f t="shared" si="412"/>
        <v>2.495E-2</v>
      </c>
      <c r="E6629">
        <f t="shared" si="413"/>
        <v>4.3099999999999999E-2</v>
      </c>
      <c r="I6629">
        <f t="shared" si="414"/>
        <v>3.5851294903926197E-2</v>
      </c>
      <c r="J6629">
        <f t="shared" si="415"/>
        <v>2.5522991151347756E-2</v>
      </c>
    </row>
    <row r="6630" spans="1:10" x14ac:dyDescent="0.25">
      <c r="A6630">
        <v>66280</v>
      </c>
      <c r="B6630">
        <v>4.6199999999999998E-2</v>
      </c>
      <c r="C6630">
        <v>3.3999999999999998E-3</v>
      </c>
      <c r="D6630">
        <f t="shared" si="412"/>
        <v>2.4799999999999999E-2</v>
      </c>
      <c r="E6630">
        <f t="shared" si="413"/>
        <v>4.2799999999999998E-2</v>
      </c>
      <c r="I6630">
        <f t="shared" si="414"/>
        <v>3.5635756056808403E-2</v>
      </c>
      <c r="J6630">
        <f t="shared" si="415"/>
        <v>2.5369546314766504E-2</v>
      </c>
    </row>
    <row r="6631" spans="1:10" x14ac:dyDescent="0.25">
      <c r="A6631">
        <v>66290</v>
      </c>
      <c r="B6631">
        <v>4.6899999999999997E-2</v>
      </c>
      <c r="C6631">
        <v>3.7000000000000002E-3</v>
      </c>
      <c r="D6631">
        <f t="shared" si="412"/>
        <v>2.53E-2</v>
      </c>
      <c r="E6631">
        <f t="shared" si="413"/>
        <v>4.3199999999999995E-2</v>
      </c>
      <c r="I6631">
        <f t="shared" si="414"/>
        <v>3.6354218880534382E-2</v>
      </c>
      <c r="J6631">
        <f t="shared" si="415"/>
        <v>2.588102910337067E-2</v>
      </c>
    </row>
    <row r="6632" spans="1:10" x14ac:dyDescent="0.25">
      <c r="A6632">
        <v>66300</v>
      </c>
      <c r="B6632">
        <v>4.87E-2</v>
      </c>
      <c r="C6632">
        <v>4.1000000000000003E-3</v>
      </c>
      <c r="D6632">
        <f t="shared" si="412"/>
        <v>2.64E-2</v>
      </c>
      <c r="E6632">
        <f t="shared" si="413"/>
        <v>4.4600000000000001E-2</v>
      </c>
      <c r="I6632">
        <f t="shared" si="414"/>
        <v>3.793483709273153E-2</v>
      </c>
      <c r="J6632">
        <f t="shared" si="415"/>
        <v>2.7006291238299829E-2</v>
      </c>
    </row>
    <row r="6633" spans="1:10" x14ac:dyDescent="0.25">
      <c r="A6633">
        <v>66310</v>
      </c>
      <c r="B6633">
        <v>4.9799999999999997E-2</v>
      </c>
      <c r="C6633">
        <v>4.7000000000000002E-3</v>
      </c>
      <c r="D6633">
        <f t="shared" si="412"/>
        <v>2.725E-2</v>
      </c>
      <c r="E6633">
        <f t="shared" si="413"/>
        <v>4.5099999999999994E-2</v>
      </c>
      <c r="I6633">
        <f t="shared" si="414"/>
        <v>3.9156223893065688E-2</v>
      </c>
      <c r="J6633">
        <f t="shared" si="415"/>
        <v>2.7875811978926909E-2</v>
      </c>
    </row>
    <row r="6634" spans="1:10" x14ac:dyDescent="0.25">
      <c r="A6634">
        <v>66320</v>
      </c>
      <c r="B6634">
        <v>0.05</v>
      </c>
      <c r="C6634">
        <v>4.4000000000000003E-3</v>
      </c>
      <c r="D6634">
        <f t="shared" si="412"/>
        <v>2.7200000000000002E-2</v>
      </c>
      <c r="E6634">
        <f t="shared" si="413"/>
        <v>4.5600000000000002E-2</v>
      </c>
      <c r="I6634">
        <f t="shared" si="414"/>
        <v>3.908437761069309E-2</v>
      </c>
      <c r="J6634">
        <f t="shared" si="415"/>
        <v>2.782466370006649E-2</v>
      </c>
    </row>
    <row r="6635" spans="1:10" x14ac:dyDescent="0.25">
      <c r="A6635">
        <v>66330</v>
      </c>
      <c r="B6635">
        <v>4.9299999999999997E-2</v>
      </c>
      <c r="C6635">
        <v>4.3E-3</v>
      </c>
      <c r="D6635">
        <f t="shared" si="412"/>
        <v>2.6799999999999997E-2</v>
      </c>
      <c r="E6635">
        <f t="shared" si="413"/>
        <v>4.4999999999999998E-2</v>
      </c>
      <c r="I6635">
        <f t="shared" si="414"/>
        <v>3.8509607351712306E-2</v>
      </c>
      <c r="J6635">
        <f t="shared" si="415"/>
        <v>2.7415477469183158E-2</v>
      </c>
    </row>
    <row r="6636" spans="1:10" x14ac:dyDescent="0.25">
      <c r="A6636">
        <v>66340</v>
      </c>
      <c r="B6636">
        <v>4.99E-2</v>
      </c>
      <c r="C6636">
        <v>4.3E-3</v>
      </c>
      <c r="D6636">
        <f t="shared" si="412"/>
        <v>2.7099999999999999E-2</v>
      </c>
      <c r="E6636">
        <f t="shared" si="413"/>
        <v>4.5600000000000002E-2</v>
      </c>
      <c r="I6636">
        <f t="shared" si="414"/>
        <v>3.8940685045947894E-2</v>
      </c>
      <c r="J6636">
        <f t="shared" si="415"/>
        <v>2.7722367142345657E-2</v>
      </c>
    </row>
    <row r="6637" spans="1:10" x14ac:dyDescent="0.25">
      <c r="A6637">
        <v>66350</v>
      </c>
      <c r="B6637">
        <v>4.9099999999999998E-2</v>
      </c>
      <c r="C6637">
        <v>4.1999999999999997E-3</v>
      </c>
      <c r="D6637">
        <f t="shared" si="412"/>
        <v>2.665E-2</v>
      </c>
      <c r="E6637">
        <f t="shared" si="413"/>
        <v>4.4899999999999995E-2</v>
      </c>
      <c r="I6637">
        <f t="shared" si="414"/>
        <v>3.8294068504594519E-2</v>
      </c>
      <c r="J6637">
        <f t="shared" si="415"/>
        <v>2.7262032632601914E-2</v>
      </c>
    </row>
    <row r="6638" spans="1:10" x14ac:dyDescent="0.25">
      <c r="A6638">
        <v>66360</v>
      </c>
      <c r="B6638">
        <v>4.8599999999999997E-2</v>
      </c>
      <c r="C6638">
        <v>4.4000000000000003E-3</v>
      </c>
      <c r="D6638">
        <f t="shared" si="412"/>
        <v>2.6499999999999999E-2</v>
      </c>
      <c r="E6638">
        <f t="shared" si="413"/>
        <v>4.4199999999999996E-2</v>
      </c>
      <c r="I6638">
        <f t="shared" si="414"/>
        <v>3.8078529657476726E-2</v>
      </c>
      <c r="J6638">
        <f t="shared" si="415"/>
        <v>2.7108587796020663E-2</v>
      </c>
    </row>
    <row r="6639" spans="1:10" x14ac:dyDescent="0.25">
      <c r="A6639">
        <v>66370</v>
      </c>
      <c r="B6639">
        <v>4.8300000000000003E-2</v>
      </c>
      <c r="C6639">
        <v>4.7000000000000002E-3</v>
      </c>
      <c r="D6639">
        <f t="shared" si="412"/>
        <v>2.6500000000000003E-2</v>
      </c>
      <c r="E6639">
        <f t="shared" si="413"/>
        <v>4.36E-2</v>
      </c>
      <c r="I6639">
        <f t="shared" si="414"/>
        <v>3.8078529657476726E-2</v>
      </c>
      <c r="J6639">
        <f t="shared" si="415"/>
        <v>2.7108587796020663E-2</v>
      </c>
    </row>
    <row r="6640" spans="1:10" x14ac:dyDescent="0.25">
      <c r="A6640">
        <v>66380</v>
      </c>
      <c r="B6640">
        <v>4.8099999999999997E-2</v>
      </c>
      <c r="C6640">
        <v>4.4000000000000003E-3</v>
      </c>
      <c r="D6640">
        <f t="shared" si="412"/>
        <v>2.6249999999999999E-2</v>
      </c>
      <c r="E6640">
        <f t="shared" si="413"/>
        <v>4.3699999999999996E-2</v>
      </c>
      <c r="I6640">
        <f t="shared" si="414"/>
        <v>3.7719298245613736E-2</v>
      </c>
      <c r="J6640">
        <f t="shared" si="415"/>
        <v>2.6852846401718582E-2</v>
      </c>
    </row>
    <row r="6641" spans="1:10" x14ac:dyDescent="0.25">
      <c r="A6641">
        <v>66390</v>
      </c>
      <c r="B6641">
        <v>4.8000000000000001E-2</v>
      </c>
      <c r="C6641">
        <v>3.7000000000000002E-3</v>
      </c>
      <c r="D6641">
        <f t="shared" si="412"/>
        <v>2.5850000000000001E-2</v>
      </c>
      <c r="E6641">
        <f t="shared" si="413"/>
        <v>4.4299999999999999E-2</v>
      </c>
      <c r="I6641">
        <f t="shared" si="414"/>
        <v>3.7144527986632959E-2</v>
      </c>
      <c r="J6641">
        <f t="shared" si="415"/>
        <v>2.6443660170835253E-2</v>
      </c>
    </row>
    <row r="6642" spans="1:10" x14ac:dyDescent="0.25">
      <c r="A6642">
        <v>66400</v>
      </c>
      <c r="B6642">
        <v>4.7899999999999998E-2</v>
      </c>
      <c r="C6642">
        <v>3.5999999999999999E-3</v>
      </c>
      <c r="D6642">
        <f t="shared" si="412"/>
        <v>2.5749999999999999E-2</v>
      </c>
      <c r="E6642">
        <f t="shared" si="413"/>
        <v>4.4299999999999999E-2</v>
      </c>
      <c r="I6642">
        <f t="shared" si="414"/>
        <v>3.7000835421887757E-2</v>
      </c>
      <c r="J6642">
        <f t="shared" si="415"/>
        <v>2.6341363613114413E-2</v>
      </c>
    </row>
    <row r="6643" spans="1:10" x14ac:dyDescent="0.25">
      <c r="A6643">
        <v>66410</v>
      </c>
      <c r="B6643">
        <v>4.7699999999999999E-2</v>
      </c>
      <c r="C6643">
        <v>3.7000000000000002E-3</v>
      </c>
      <c r="D6643">
        <f t="shared" si="412"/>
        <v>2.5700000000000001E-2</v>
      </c>
      <c r="E6643">
        <f t="shared" si="413"/>
        <v>4.3999999999999997E-2</v>
      </c>
      <c r="I6643">
        <f t="shared" si="414"/>
        <v>3.6928989139515166E-2</v>
      </c>
      <c r="J6643">
        <f t="shared" si="415"/>
        <v>2.6290215334254002E-2</v>
      </c>
    </row>
    <row r="6644" spans="1:10" x14ac:dyDescent="0.25">
      <c r="A6644">
        <v>66420</v>
      </c>
      <c r="B6644">
        <v>4.7899999999999998E-2</v>
      </c>
      <c r="C6644">
        <v>3.8999999999999998E-3</v>
      </c>
      <c r="D6644">
        <f t="shared" si="412"/>
        <v>2.5899999999999999E-2</v>
      </c>
      <c r="E6644">
        <f t="shared" si="413"/>
        <v>4.3999999999999997E-2</v>
      </c>
      <c r="I6644">
        <f t="shared" si="414"/>
        <v>3.721637426900555E-2</v>
      </c>
      <c r="J6644">
        <f t="shared" si="415"/>
        <v>2.6494808449695664E-2</v>
      </c>
    </row>
    <row r="6645" spans="1:10" x14ac:dyDescent="0.25">
      <c r="A6645">
        <v>66430</v>
      </c>
      <c r="B6645">
        <v>4.7899999999999998E-2</v>
      </c>
      <c r="C6645">
        <v>3.3E-3</v>
      </c>
      <c r="D6645">
        <f t="shared" si="412"/>
        <v>2.5599999999999998E-2</v>
      </c>
      <c r="E6645">
        <f t="shared" si="413"/>
        <v>4.4600000000000001E-2</v>
      </c>
      <c r="I6645">
        <f t="shared" si="414"/>
        <v>3.6785296574769963E-2</v>
      </c>
      <c r="J6645">
        <f t="shared" si="415"/>
        <v>2.6187918776533165E-2</v>
      </c>
    </row>
    <row r="6646" spans="1:10" x14ac:dyDescent="0.25">
      <c r="A6646">
        <v>66440</v>
      </c>
      <c r="B6646">
        <v>4.7500000000000001E-2</v>
      </c>
      <c r="C6646">
        <v>3.2000000000000002E-3</v>
      </c>
      <c r="D6646">
        <f t="shared" si="412"/>
        <v>2.5350000000000001E-2</v>
      </c>
      <c r="E6646">
        <f t="shared" si="413"/>
        <v>4.4299999999999999E-2</v>
      </c>
      <c r="I6646">
        <f t="shared" si="414"/>
        <v>3.642606516290698E-2</v>
      </c>
      <c r="J6646">
        <f t="shared" si="415"/>
        <v>2.5932177382231088E-2</v>
      </c>
    </row>
    <row r="6647" spans="1:10" x14ac:dyDescent="0.25">
      <c r="A6647">
        <v>66450</v>
      </c>
      <c r="B6647">
        <v>4.7399999999999998E-2</v>
      </c>
      <c r="C6647">
        <v>3.3E-3</v>
      </c>
      <c r="D6647">
        <f t="shared" si="412"/>
        <v>2.5349999999999998E-2</v>
      </c>
      <c r="E6647">
        <f t="shared" si="413"/>
        <v>4.41E-2</v>
      </c>
      <c r="I6647">
        <f t="shared" si="414"/>
        <v>3.6426065162906973E-2</v>
      </c>
      <c r="J6647">
        <f t="shared" si="415"/>
        <v>2.5932177382231081E-2</v>
      </c>
    </row>
    <row r="6648" spans="1:10" x14ac:dyDescent="0.25">
      <c r="A6648">
        <v>66460</v>
      </c>
      <c r="B6648">
        <v>4.7300000000000002E-2</v>
      </c>
      <c r="C6648">
        <v>3.0000000000000001E-3</v>
      </c>
      <c r="D6648">
        <f t="shared" si="412"/>
        <v>2.5150000000000002E-2</v>
      </c>
      <c r="E6648">
        <f t="shared" si="413"/>
        <v>4.4299999999999999E-2</v>
      </c>
      <c r="I6648">
        <f t="shared" si="414"/>
        <v>3.6138680033416595E-2</v>
      </c>
      <c r="J6648">
        <f t="shared" si="415"/>
        <v>2.5727584266789425E-2</v>
      </c>
    </row>
    <row r="6649" spans="1:10" x14ac:dyDescent="0.25">
      <c r="A6649">
        <v>66470</v>
      </c>
      <c r="B6649">
        <v>4.7E-2</v>
      </c>
      <c r="C6649">
        <v>2.8E-3</v>
      </c>
      <c r="D6649">
        <f t="shared" si="412"/>
        <v>2.4899999999999999E-2</v>
      </c>
      <c r="E6649">
        <f t="shared" si="413"/>
        <v>4.4200000000000003E-2</v>
      </c>
      <c r="I6649">
        <f t="shared" si="414"/>
        <v>3.5779448621553599E-2</v>
      </c>
      <c r="J6649">
        <f t="shared" si="415"/>
        <v>2.5471842872487337E-2</v>
      </c>
    </row>
    <row r="6650" spans="1:10" x14ac:dyDescent="0.25">
      <c r="A6650">
        <v>66480</v>
      </c>
      <c r="B6650">
        <v>4.7100000000000003E-2</v>
      </c>
      <c r="C6650">
        <v>1.8E-3</v>
      </c>
      <c r="D6650">
        <f t="shared" si="412"/>
        <v>2.4450000000000003E-2</v>
      </c>
      <c r="E6650">
        <f t="shared" si="413"/>
        <v>4.53E-2</v>
      </c>
      <c r="I6650">
        <f t="shared" si="414"/>
        <v>3.5132832080200224E-2</v>
      </c>
      <c r="J6650">
        <f t="shared" si="415"/>
        <v>2.5011508362743594E-2</v>
      </c>
    </row>
    <row r="6651" spans="1:10" x14ac:dyDescent="0.25">
      <c r="A6651">
        <v>66490</v>
      </c>
      <c r="B6651">
        <v>4.7E-2</v>
      </c>
      <c r="C6651">
        <v>-2.9999999999999997E-4</v>
      </c>
      <c r="D6651">
        <f t="shared" si="412"/>
        <v>2.3349999999999999E-2</v>
      </c>
      <c r="E6651">
        <f t="shared" si="413"/>
        <v>4.7300000000000002E-2</v>
      </c>
      <c r="I6651">
        <f t="shared" si="414"/>
        <v>3.3552213868003077E-2</v>
      </c>
      <c r="J6651">
        <f t="shared" si="415"/>
        <v>2.3886246227814434E-2</v>
      </c>
    </row>
    <row r="6652" spans="1:10" x14ac:dyDescent="0.25">
      <c r="A6652">
        <v>66500</v>
      </c>
      <c r="B6652">
        <v>4.7100000000000003E-2</v>
      </c>
      <c r="C6652">
        <v>-1.4E-3</v>
      </c>
      <c r="D6652">
        <f t="shared" si="412"/>
        <v>2.2850000000000002E-2</v>
      </c>
      <c r="E6652">
        <f t="shared" si="413"/>
        <v>4.8500000000000001E-2</v>
      </c>
      <c r="I6652">
        <f t="shared" si="414"/>
        <v>3.2833751044277104E-2</v>
      </c>
      <c r="J6652">
        <f t="shared" si="415"/>
        <v>2.3374763439210272E-2</v>
      </c>
    </row>
    <row r="6653" spans="1:10" x14ac:dyDescent="0.25">
      <c r="A6653">
        <v>66510</v>
      </c>
      <c r="B6653">
        <v>4.6699999999999998E-2</v>
      </c>
      <c r="C6653">
        <v>-1.4E-3</v>
      </c>
      <c r="D6653">
        <f t="shared" si="412"/>
        <v>2.265E-2</v>
      </c>
      <c r="E6653">
        <f t="shared" si="413"/>
        <v>4.8099999999999997E-2</v>
      </c>
      <c r="I6653">
        <f t="shared" si="414"/>
        <v>3.2546365914786712E-2</v>
      </c>
      <c r="J6653">
        <f t="shared" si="415"/>
        <v>2.3170170323768606E-2</v>
      </c>
    </row>
    <row r="6654" spans="1:10" x14ac:dyDescent="0.25">
      <c r="A6654">
        <v>66520</v>
      </c>
      <c r="B6654">
        <v>4.6699999999999998E-2</v>
      </c>
      <c r="C6654">
        <v>-1.4E-3</v>
      </c>
      <c r="D6654">
        <f t="shared" si="412"/>
        <v>2.265E-2</v>
      </c>
      <c r="E6654">
        <f t="shared" si="413"/>
        <v>4.8099999999999997E-2</v>
      </c>
      <c r="I6654">
        <f t="shared" si="414"/>
        <v>3.2546365914786712E-2</v>
      </c>
      <c r="J6654">
        <f t="shared" si="415"/>
        <v>2.3170170323768606E-2</v>
      </c>
    </row>
    <row r="6655" spans="1:10" x14ac:dyDescent="0.25">
      <c r="A6655">
        <v>66530</v>
      </c>
      <c r="B6655">
        <v>4.6699999999999998E-2</v>
      </c>
      <c r="C6655">
        <v>-1.6000000000000001E-3</v>
      </c>
      <c r="D6655">
        <f t="shared" si="412"/>
        <v>2.2550000000000001E-2</v>
      </c>
      <c r="E6655">
        <f t="shared" si="413"/>
        <v>4.8299999999999996E-2</v>
      </c>
      <c r="I6655">
        <f t="shared" si="414"/>
        <v>3.2402673350041516E-2</v>
      </c>
      <c r="J6655">
        <f t="shared" si="415"/>
        <v>2.3067873766047773E-2</v>
      </c>
    </row>
    <row r="6656" spans="1:10" x14ac:dyDescent="0.25">
      <c r="A6656">
        <v>66540</v>
      </c>
      <c r="B6656">
        <v>4.6699999999999998E-2</v>
      </c>
      <c r="C6656">
        <v>-1.8E-3</v>
      </c>
      <c r="D6656">
        <f t="shared" si="412"/>
        <v>2.2449999999999998E-2</v>
      </c>
      <c r="E6656">
        <f t="shared" si="413"/>
        <v>4.8500000000000001E-2</v>
      </c>
      <c r="I6656">
        <f t="shared" si="414"/>
        <v>3.2258980785296314E-2</v>
      </c>
      <c r="J6656">
        <f t="shared" si="415"/>
        <v>2.2965577208326933E-2</v>
      </c>
    </row>
    <row r="6657" spans="1:10" x14ac:dyDescent="0.25">
      <c r="A6657">
        <v>66550</v>
      </c>
      <c r="B6657">
        <v>4.7199999999999999E-2</v>
      </c>
      <c r="C6657">
        <v>-2.2000000000000001E-3</v>
      </c>
      <c r="D6657">
        <f t="shared" si="412"/>
        <v>2.2499999999999999E-2</v>
      </c>
      <c r="E6657">
        <f t="shared" si="413"/>
        <v>4.9399999999999999E-2</v>
      </c>
      <c r="I6657">
        <f t="shared" si="414"/>
        <v>3.2330827067668919E-2</v>
      </c>
      <c r="J6657">
        <f t="shared" si="415"/>
        <v>2.3016725487187355E-2</v>
      </c>
    </row>
    <row r="6658" spans="1:10" x14ac:dyDescent="0.25">
      <c r="A6658">
        <v>66560</v>
      </c>
      <c r="B6658">
        <v>4.6699999999999998E-2</v>
      </c>
      <c r="C6658">
        <v>-2.7000000000000001E-3</v>
      </c>
      <c r="D6658">
        <f t="shared" si="412"/>
        <v>2.1999999999999999E-2</v>
      </c>
      <c r="E6658">
        <f t="shared" si="413"/>
        <v>4.9399999999999999E-2</v>
      </c>
      <c r="I6658">
        <f t="shared" si="414"/>
        <v>3.1612364243942939E-2</v>
      </c>
      <c r="J6658">
        <f t="shared" si="415"/>
        <v>2.250524269858319E-2</v>
      </c>
    </row>
    <row r="6659" spans="1:10" x14ac:dyDescent="0.25">
      <c r="A6659">
        <v>66570</v>
      </c>
      <c r="B6659">
        <v>4.6600000000000003E-2</v>
      </c>
      <c r="C6659">
        <v>-3.5000000000000001E-3</v>
      </c>
      <c r="D6659">
        <f t="shared" ref="D6659:D6722" si="416">AVERAGE(B6659:C6659)</f>
        <v>2.155E-2</v>
      </c>
      <c r="E6659">
        <f t="shared" ref="E6659:E6722" si="417">B6659-C6659</f>
        <v>5.0100000000000006E-2</v>
      </c>
      <c r="I6659">
        <f t="shared" ref="I6659:I6722" si="418">D6659*$H$2</f>
        <v>3.0965747702589561E-2</v>
      </c>
      <c r="J6659">
        <f t="shared" ref="J6659:J6722" si="419">I6659/$I$2</f>
        <v>2.2044908188839443E-2</v>
      </c>
    </row>
    <row r="6660" spans="1:10" x14ac:dyDescent="0.25">
      <c r="A6660">
        <v>66580</v>
      </c>
      <c r="B6660">
        <v>4.6399999999999997E-2</v>
      </c>
      <c r="C6660">
        <v>-3.8999999999999998E-3</v>
      </c>
      <c r="D6660">
        <f t="shared" si="416"/>
        <v>2.1249999999999998E-2</v>
      </c>
      <c r="E6660">
        <f t="shared" si="417"/>
        <v>5.0299999999999997E-2</v>
      </c>
      <c r="I6660">
        <f t="shared" si="418"/>
        <v>3.0534670008353974E-2</v>
      </c>
      <c r="J6660">
        <f t="shared" si="419"/>
        <v>2.1738018515676943E-2</v>
      </c>
    </row>
    <row r="6661" spans="1:10" x14ac:dyDescent="0.25">
      <c r="A6661">
        <v>66590</v>
      </c>
      <c r="B6661">
        <v>4.6300000000000001E-2</v>
      </c>
      <c r="C6661">
        <v>-4.1999999999999997E-3</v>
      </c>
      <c r="D6661">
        <f t="shared" si="416"/>
        <v>2.1049999999999999E-2</v>
      </c>
      <c r="E6661">
        <f t="shared" si="417"/>
        <v>5.0500000000000003E-2</v>
      </c>
      <c r="I6661">
        <f t="shared" si="418"/>
        <v>3.0247284878863585E-2</v>
      </c>
      <c r="J6661">
        <f t="shared" si="419"/>
        <v>2.1533425400235281E-2</v>
      </c>
    </row>
    <row r="6662" spans="1:10" x14ac:dyDescent="0.25">
      <c r="A6662">
        <v>66600</v>
      </c>
      <c r="B6662">
        <v>4.6399999999999997E-2</v>
      </c>
      <c r="C6662">
        <v>-4.5999999999999999E-3</v>
      </c>
      <c r="D6662">
        <f t="shared" si="416"/>
        <v>2.0899999999999998E-2</v>
      </c>
      <c r="E6662">
        <f t="shared" si="417"/>
        <v>5.0999999999999997E-2</v>
      </c>
      <c r="I6662">
        <f t="shared" si="418"/>
        <v>3.0031746031745792E-2</v>
      </c>
      <c r="J6662">
        <f t="shared" si="419"/>
        <v>2.137998056365403E-2</v>
      </c>
    </row>
    <row r="6663" spans="1:10" x14ac:dyDescent="0.25">
      <c r="A6663">
        <v>66610</v>
      </c>
      <c r="B6663">
        <v>4.6199999999999998E-2</v>
      </c>
      <c r="C6663">
        <v>-5.1999999999999998E-3</v>
      </c>
      <c r="D6663">
        <f t="shared" si="416"/>
        <v>2.0499999999999997E-2</v>
      </c>
      <c r="E6663">
        <f t="shared" si="417"/>
        <v>5.1400000000000001E-2</v>
      </c>
      <c r="I6663">
        <f t="shared" si="418"/>
        <v>2.9456975772765008E-2</v>
      </c>
      <c r="J6663">
        <f t="shared" si="419"/>
        <v>2.0970794332770697E-2</v>
      </c>
    </row>
    <row r="6664" spans="1:10" x14ac:dyDescent="0.25">
      <c r="A6664">
        <v>66620</v>
      </c>
      <c r="B6664">
        <v>4.6100000000000002E-2</v>
      </c>
      <c r="C6664">
        <v>-6.3E-3</v>
      </c>
      <c r="D6664">
        <f t="shared" si="416"/>
        <v>1.9900000000000001E-2</v>
      </c>
      <c r="E6664">
        <f t="shared" si="417"/>
        <v>5.2400000000000002E-2</v>
      </c>
      <c r="I6664">
        <f t="shared" si="418"/>
        <v>2.8594820384293843E-2</v>
      </c>
      <c r="J6664">
        <f t="shared" si="419"/>
        <v>2.0357014986445706E-2</v>
      </c>
    </row>
    <row r="6665" spans="1:10" x14ac:dyDescent="0.25">
      <c r="A6665">
        <v>66630</v>
      </c>
      <c r="B6665">
        <v>4.5999999999999999E-2</v>
      </c>
      <c r="C6665">
        <v>-6.7999999999999996E-3</v>
      </c>
      <c r="D6665">
        <f t="shared" si="416"/>
        <v>1.9599999999999999E-2</v>
      </c>
      <c r="E6665">
        <f t="shared" si="417"/>
        <v>5.28E-2</v>
      </c>
      <c r="I6665">
        <f t="shared" si="418"/>
        <v>2.8163742690058256E-2</v>
      </c>
      <c r="J6665">
        <f t="shared" si="419"/>
        <v>2.0050125313283207E-2</v>
      </c>
    </row>
    <row r="6666" spans="1:10" x14ac:dyDescent="0.25">
      <c r="A6666">
        <v>66640</v>
      </c>
      <c r="B6666">
        <v>4.5900000000000003E-2</v>
      </c>
      <c r="C6666">
        <v>-7.3000000000000001E-3</v>
      </c>
      <c r="D6666">
        <f t="shared" si="416"/>
        <v>1.9300000000000001E-2</v>
      </c>
      <c r="E6666">
        <f t="shared" si="417"/>
        <v>5.3200000000000004E-2</v>
      </c>
      <c r="I6666">
        <f t="shared" si="418"/>
        <v>2.7732664995822671E-2</v>
      </c>
      <c r="J6666">
        <f t="shared" si="419"/>
        <v>1.9743235640120708E-2</v>
      </c>
    </row>
    <row r="6667" spans="1:10" x14ac:dyDescent="0.25">
      <c r="A6667">
        <v>66650</v>
      </c>
      <c r="B6667">
        <v>4.58E-2</v>
      </c>
      <c r="C6667">
        <v>-7.4000000000000003E-3</v>
      </c>
      <c r="D6667">
        <f t="shared" si="416"/>
        <v>1.9200000000000002E-2</v>
      </c>
      <c r="E6667">
        <f t="shared" si="417"/>
        <v>5.3199999999999997E-2</v>
      </c>
      <c r="I6667">
        <f t="shared" si="418"/>
        <v>2.7588972431077479E-2</v>
      </c>
      <c r="J6667">
        <f t="shared" si="419"/>
        <v>1.9640939082399878E-2</v>
      </c>
    </row>
    <row r="6668" spans="1:10" x14ac:dyDescent="0.25">
      <c r="A6668">
        <v>66660</v>
      </c>
      <c r="B6668">
        <v>4.58E-2</v>
      </c>
      <c r="C6668">
        <v>-7.3000000000000001E-3</v>
      </c>
      <c r="D6668">
        <f t="shared" si="416"/>
        <v>1.925E-2</v>
      </c>
      <c r="E6668">
        <f t="shared" si="417"/>
        <v>5.3100000000000001E-2</v>
      </c>
      <c r="I6668">
        <f t="shared" si="418"/>
        <v>2.7660818713450074E-2</v>
      </c>
      <c r="J6668">
        <f t="shared" si="419"/>
        <v>1.9692087361260293E-2</v>
      </c>
    </row>
    <row r="6669" spans="1:10" x14ac:dyDescent="0.25">
      <c r="A6669">
        <v>66670</v>
      </c>
      <c r="B6669">
        <v>4.5900000000000003E-2</v>
      </c>
      <c r="C6669">
        <v>-7.4000000000000003E-3</v>
      </c>
      <c r="D6669">
        <f t="shared" si="416"/>
        <v>1.9250000000000003E-2</v>
      </c>
      <c r="E6669">
        <f t="shared" si="417"/>
        <v>5.33E-2</v>
      </c>
      <c r="I6669">
        <f t="shared" si="418"/>
        <v>2.7660818713450077E-2</v>
      </c>
      <c r="J6669">
        <f t="shared" si="419"/>
        <v>1.9692087361260296E-2</v>
      </c>
    </row>
    <row r="6670" spans="1:10" x14ac:dyDescent="0.25">
      <c r="A6670">
        <v>66680</v>
      </c>
      <c r="B6670">
        <v>4.6199999999999998E-2</v>
      </c>
      <c r="C6670">
        <v>-7.1999999999999998E-3</v>
      </c>
      <c r="D6670">
        <f t="shared" si="416"/>
        <v>1.95E-2</v>
      </c>
      <c r="E6670">
        <f t="shared" si="417"/>
        <v>5.3399999999999996E-2</v>
      </c>
      <c r="I6670">
        <f t="shared" si="418"/>
        <v>2.802005012531306E-2</v>
      </c>
      <c r="J6670">
        <f t="shared" si="419"/>
        <v>1.9947828755562374E-2</v>
      </c>
    </row>
    <row r="6671" spans="1:10" x14ac:dyDescent="0.25">
      <c r="A6671">
        <v>66690</v>
      </c>
      <c r="B6671">
        <v>4.5999999999999999E-2</v>
      </c>
      <c r="C6671">
        <v>-7.3000000000000001E-3</v>
      </c>
      <c r="D6671">
        <f t="shared" si="416"/>
        <v>1.9349999999999999E-2</v>
      </c>
      <c r="E6671">
        <f t="shared" si="417"/>
        <v>5.33E-2</v>
      </c>
      <c r="I6671">
        <f t="shared" si="418"/>
        <v>2.7804511278195266E-2</v>
      </c>
      <c r="J6671">
        <f t="shared" si="419"/>
        <v>1.9794383918981123E-2</v>
      </c>
    </row>
    <row r="6672" spans="1:10" x14ac:dyDescent="0.25">
      <c r="A6672">
        <v>66700</v>
      </c>
      <c r="B6672">
        <v>4.6100000000000002E-2</v>
      </c>
      <c r="C6672">
        <v>-7.7000000000000002E-3</v>
      </c>
      <c r="D6672">
        <f t="shared" si="416"/>
        <v>1.9200000000000002E-2</v>
      </c>
      <c r="E6672">
        <f t="shared" si="417"/>
        <v>5.3800000000000001E-2</v>
      </c>
      <c r="I6672">
        <f t="shared" si="418"/>
        <v>2.7588972431077479E-2</v>
      </c>
      <c r="J6672">
        <f t="shared" si="419"/>
        <v>1.9640939082399878E-2</v>
      </c>
    </row>
    <row r="6673" spans="1:10" x14ac:dyDescent="0.25">
      <c r="A6673">
        <v>66710</v>
      </c>
      <c r="B6673">
        <v>4.58E-2</v>
      </c>
      <c r="C6673">
        <v>-7.4999999999999997E-3</v>
      </c>
      <c r="D6673">
        <f t="shared" si="416"/>
        <v>1.915E-2</v>
      </c>
      <c r="E6673">
        <f t="shared" si="417"/>
        <v>5.33E-2</v>
      </c>
      <c r="I6673">
        <f t="shared" si="418"/>
        <v>2.7517126148704878E-2</v>
      </c>
      <c r="J6673">
        <f t="shared" si="419"/>
        <v>1.958979080353946E-2</v>
      </c>
    </row>
    <row r="6674" spans="1:10" x14ac:dyDescent="0.25">
      <c r="A6674">
        <v>66720</v>
      </c>
      <c r="B6674">
        <v>4.5600000000000002E-2</v>
      </c>
      <c r="C6674">
        <v>-7.4999999999999997E-3</v>
      </c>
      <c r="D6674">
        <f t="shared" si="416"/>
        <v>1.9050000000000001E-2</v>
      </c>
      <c r="E6674">
        <f t="shared" si="417"/>
        <v>5.3100000000000001E-2</v>
      </c>
      <c r="I6674">
        <f t="shared" si="418"/>
        <v>2.7373433583959685E-2</v>
      </c>
      <c r="J6674">
        <f t="shared" si="419"/>
        <v>1.948749424581863E-2</v>
      </c>
    </row>
    <row r="6675" spans="1:10" x14ac:dyDescent="0.25">
      <c r="A6675">
        <v>66730</v>
      </c>
      <c r="B6675">
        <v>4.5400000000000003E-2</v>
      </c>
      <c r="C6675">
        <v>-7.4999999999999997E-3</v>
      </c>
      <c r="D6675">
        <f t="shared" si="416"/>
        <v>1.8950000000000002E-2</v>
      </c>
      <c r="E6675">
        <f t="shared" si="417"/>
        <v>5.2900000000000003E-2</v>
      </c>
      <c r="I6675">
        <f t="shared" si="418"/>
        <v>2.7229741019214489E-2</v>
      </c>
      <c r="J6675">
        <f t="shared" si="419"/>
        <v>1.9385197688097794E-2</v>
      </c>
    </row>
    <row r="6676" spans="1:10" x14ac:dyDescent="0.25">
      <c r="A6676">
        <v>66740</v>
      </c>
      <c r="B6676">
        <v>4.5699999999999998E-2</v>
      </c>
      <c r="C6676">
        <v>-7.4000000000000003E-3</v>
      </c>
      <c r="D6676">
        <f t="shared" si="416"/>
        <v>1.915E-2</v>
      </c>
      <c r="E6676">
        <f t="shared" si="417"/>
        <v>5.3099999999999994E-2</v>
      </c>
      <c r="I6676">
        <f t="shared" si="418"/>
        <v>2.7517126148704878E-2</v>
      </c>
      <c r="J6676">
        <f t="shared" si="419"/>
        <v>1.958979080353946E-2</v>
      </c>
    </row>
    <row r="6677" spans="1:10" x14ac:dyDescent="0.25">
      <c r="A6677">
        <v>66750</v>
      </c>
      <c r="B6677">
        <v>4.5400000000000003E-2</v>
      </c>
      <c r="C6677">
        <v>-7.3000000000000001E-3</v>
      </c>
      <c r="D6677">
        <f t="shared" si="416"/>
        <v>1.9050000000000001E-2</v>
      </c>
      <c r="E6677">
        <f t="shared" si="417"/>
        <v>5.2700000000000004E-2</v>
      </c>
      <c r="I6677">
        <f t="shared" si="418"/>
        <v>2.7373433583959685E-2</v>
      </c>
      <c r="J6677">
        <f t="shared" si="419"/>
        <v>1.948749424581863E-2</v>
      </c>
    </row>
    <row r="6678" spans="1:10" x14ac:dyDescent="0.25">
      <c r="A6678">
        <v>66760</v>
      </c>
      <c r="B6678">
        <v>4.5100000000000001E-2</v>
      </c>
      <c r="C6678">
        <v>-7.1000000000000004E-3</v>
      </c>
      <c r="D6678">
        <f t="shared" si="416"/>
        <v>1.9E-2</v>
      </c>
      <c r="E6678">
        <f t="shared" si="417"/>
        <v>5.2200000000000003E-2</v>
      </c>
      <c r="I6678">
        <f t="shared" si="418"/>
        <v>2.7301587301587084E-2</v>
      </c>
      <c r="J6678">
        <f t="shared" si="419"/>
        <v>1.9436345966958209E-2</v>
      </c>
    </row>
    <row r="6679" spans="1:10" x14ac:dyDescent="0.25">
      <c r="A6679">
        <v>66770</v>
      </c>
      <c r="B6679">
        <v>4.48E-2</v>
      </c>
      <c r="C6679">
        <v>-7.0000000000000001E-3</v>
      </c>
      <c r="D6679">
        <f t="shared" si="416"/>
        <v>1.89E-2</v>
      </c>
      <c r="E6679">
        <f t="shared" si="417"/>
        <v>5.1799999999999999E-2</v>
      </c>
      <c r="I6679">
        <f t="shared" si="418"/>
        <v>2.7157894736841891E-2</v>
      </c>
      <c r="J6679">
        <f t="shared" si="419"/>
        <v>1.9334049409237379E-2</v>
      </c>
    </row>
    <row r="6680" spans="1:10" x14ac:dyDescent="0.25">
      <c r="A6680">
        <v>66780</v>
      </c>
      <c r="B6680">
        <v>4.5100000000000001E-2</v>
      </c>
      <c r="C6680">
        <v>-7.3000000000000001E-3</v>
      </c>
      <c r="D6680">
        <f t="shared" si="416"/>
        <v>1.89E-2</v>
      </c>
      <c r="E6680">
        <f t="shared" si="417"/>
        <v>5.2400000000000002E-2</v>
      </c>
      <c r="I6680">
        <f t="shared" si="418"/>
        <v>2.7157894736841891E-2</v>
      </c>
      <c r="J6680">
        <f t="shared" si="419"/>
        <v>1.9334049409237379E-2</v>
      </c>
    </row>
    <row r="6681" spans="1:10" x14ac:dyDescent="0.25">
      <c r="A6681">
        <v>66790</v>
      </c>
      <c r="B6681">
        <v>4.4999999999999998E-2</v>
      </c>
      <c r="C6681">
        <v>-7.7999999999999996E-3</v>
      </c>
      <c r="D6681">
        <f t="shared" si="416"/>
        <v>1.8599999999999998E-2</v>
      </c>
      <c r="E6681">
        <f t="shared" si="417"/>
        <v>5.28E-2</v>
      </c>
      <c r="I6681">
        <f t="shared" si="418"/>
        <v>2.67268170426063E-2</v>
      </c>
      <c r="J6681">
        <f t="shared" si="419"/>
        <v>1.9027159736074876E-2</v>
      </c>
    </row>
    <row r="6682" spans="1:10" x14ac:dyDescent="0.25">
      <c r="A6682">
        <v>66800</v>
      </c>
      <c r="B6682">
        <v>4.4999999999999998E-2</v>
      </c>
      <c r="C6682">
        <v>-7.7000000000000002E-3</v>
      </c>
      <c r="D6682">
        <f t="shared" si="416"/>
        <v>1.865E-2</v>
      </c>
      <c r="E6682">
        <f t="shared" si="417"/>
        <v>5.2699999999999997E-2</v>
      </c>
      <c r="I6682">
        <f t="shared" si="418"/>
        <v>2.6798663324978902E-2</v>
      </c>
      <c r="J6682">
        <f t="shared" si="419"/>
        <v>1.9078308014935295E-2</v>
      </c>
    </row>
    <row r="6683" spans="1:10" x14ac:dyDescent="0.25">
      <c r="A6683">
        <v>66810</v>
      </c>
      <c r="B6683">
        <v>4.5100000000000001E-2</v>
      </c>
      <c r="C6683">
        <v>-7.7000000000000002E-3</v>
      </c>
      <c r="D6683">
        <f t="shared" si="416"/>
        <v>1.8700000000000001E-2</v>
      </c>
      <c r="E6683">
        <f t="shared" si="417"/>
        <v>5.28E-2</v>
      </c>
      <c r="I6683">
        <f t="shared" si="418"/>
        <v>2.68705096073515E-2</v>
      </c>
      <c r="J6683">
        <f t="shared" si="419"/>
        <v>1.9129456293795713E-2</v>
      </c>
    </row>
    <row r="6684" spans="1:10" x14ac:dyDescent="0.25">
      <c r="A6684">
        <v>66820</v>
      </c>
      <c r="B6684">
        <v>4.4999999999999998E-2</v>
      </c>
      <c r="C6684">
        <v>-7.7000000000000002E-3</v>
      </c>
      <c r="D6684">
        <f t="shared" si="416"/>
        <v>1.865E-2</v>
      </c>
      <c r="E6684">
        <f t="shared" si="417"/>
        <v>5.2699999999999997E-2</v>
      </c>
      <c r="I6684">
        <f t="shared" si="418"/>
        <v>2.6798663324978902E-2</v>
      </c>
      <c r="J6684">
        <f t="shared" si="419"/>
        <v>1.9078308014935295E-2</v>
      </c>
    </row>
    <row r="6685" spans="1:10" x14ac:dyDescent="0.25">
      <c r="A6685">
        <v>66830</v>
      </c>
      <c r="B6685">
        <v>4.5499999999999999E-2</v>
      </c>
      <c r="C6685">
        <v>-7.6E-3</v>
      </c>
      <c r="D6685">
        <f t="shared" si="416"/>
        <v>1.8949999999999998E-2</v>
      </c>
      <c r="E6685">
        <f t="shared" si="417"/>
        <v>5.3100000000000001E-2</v>
      </c>
      <c r="I6685">
        <f t="shared" si="418"/>
        <v>2.7229741019214486E-2</v>
      </c>
      <c r="J6685">
        <f t="shared" si="419"/>
        <v>1.9385197688097794E-2</v>
      </c>
    </row>
    <row r="6686" spans="1:10" x14ac:dyDescent="0.25">
      <c r="A6686">
        <v>66840</v>
      </c>
      <c r="B6686">
        <v>4.5499999999999999E-2</v>
      </c>
      <c r="C6686">
        <v>-4.7999999999999996E-3</v>
      </c>
      <c r="D6686">
        <f t="shared" si="416"/>
        <v>2.035E-2</v>
      </c>
      <c r="E6686">
        <f t="shared" si="417"/>
        <v>5.0299999999999997E-2</v>
      </c>
      <c r="I6686">
        <f t="shared" si="418"/>
        <v>2.9241436925647221E-2</v>
      </c>
      <c r="J6686">
        <f t="shared" si="419"/>
        <v>2.0817349496189453E-2</v>
      </c>
    </row>
    <row r="6687" spans="1:10" x14ac:dyDescent="0.25">
      <c r="A6687">
        <v>66850</v>
      </c>
      <c r="B6687">
        <v>4.4999999999999998E-2</v>
      </c>
      <c r="C6687">
        <v>-4.8999999999999998E-3</v>
      </c>
      <c r="D6687">
        <f t="shared" si="416"/>
        <v>2.0049999999999998E-2</v>
      </c>
      <c r="E6687">
        <f t="shared" si="417"/>
        <v>4.99E-2</v>
      </c>
      <c r="I6687">
        <f t="shared" si="418"/>
        <v>2.8810359231411634E-2</v>
      </c>
      <c r="J6687">
        <f t="shared" si="419"/>
        <v>2.0510459823026954E-2</v>
      </c>
    </row>
    <row r="6688" spans="1:10" x14ac:dyDescent="0.25">
      <c r="A6688">
        <v>66860</v>
      </c>
      <c r="B6688">
        <v>4.5100000000000001E-2</v>
      </c>
      <c r="C6688">
        <v>-7.7000000000000002E-3</v>
      </c>
      <c r="D6688">
        <f t="shared" si="416"/>
        <v>1.8700000000000001E-2</v>
      </c>
      <c r="E6688">
        <f t="shared" si="417"/>
        <v>5.28E-2</v>
      </c>
      <c r="I6688">
        <f t="shared" si="418"/>
        <v>2.68705096073515E-2</v>
      </c>
      <c r="J6688">
        <f t="shared" si="419"/>
        <v>1.9129456293795713E-2</v>
      </c>
    </row>
    <row r="6689" spans="1:10" x14ac:dyDescent="0.25">
      <c r="A6689">
        <v>66870</v>
      </c>
      <c r="B6689">
        <v>4.4999999999999998E-2</v>
      </c>
      <c r="C6689">
        <v>-7.7999999999999996E-3</v>
      </c>
      <c r="D6689">
        <f t="shared" si="416"/>
        <v>1.8599999999999998E-2</v>
      </c>
      <c r="E6689">
        <f t="shared" si="417"/>
        <v>5.28E-2</v>
      </c>
      <c r="I6689">
        <f t="shared" si="418"/>
        <v>2.67268170426063E-2</v>
      </c>
      <c r="J6689">
        <f t="shared" si="419"/>
        <v>1.9027159736074876E-2</v>
      </c>
    </row>
    <row r="6690" spans="1:10" x14ac:dyDescent="0.25">
      <c r="A6690">
        <v>66880</v>
      </c>
      <c r="B6690">
        <v>4.4900000000000002E-2</v>
      </c>
      <c r="C6690">
        <v>-7.7999999999999996E-3</v>
      </c>
      <c r="D6690">
        <f t="shared" si="416"/>
        <v>1.8550000000000001E-2</v>
      </c>
      <c r="E6690">
        <f t="shared" si="417"/>
        <v>5.2700000000000004E-2</v>
      </c>
      <c r="I6690">
        <f t="shared" si="418"/>
        <v>2.6654970760233706E-2</v>
      </c>
      <c r="J6690">
        <f t="shared" si="419"/>
        <v>1.8976011457214462E-2</v>
      </c>
    </row>
    <row r="6691" spans="1:10" x14ac:dyDescent="0.25">
      <c r="A6691">
        <v>66890</v>
      </c>
      <c r="B6691">
        <v>4.4900000000000002E-2</v>
      </c>
      <c r="C6691">
        <v>-7.7999999999999996E-3</v>
      </c>
      <c r="D6691">
        <f t="shared" si="416"/>
        <v>1.8550000000000001E-2</v>
      </c>
      <c r="E6691">
        <f t="shared" si="417"/>
        <v>5.2700000000000004E-2</v>
      </c>
      <c r="I6691">
        <f t="shared" si="418"/>
        <v>2.6654970760233706E-2</v>
      </c>
      <c r="J6691">
        <f t="shared" si="419"/>
        <v>1.8976011457214462E-2</v>
      </c>
    </row>
    <row r="6692" spans="1:10" x14ac:dyDescent="0.25">
      <c r="A6692">
        <v>66900</v>
      </c>
      <c r="B6692">
        <v>4.4999999999999998E-2</v>
      </c>
      <c r="C6692">
        <v>-7.7999999999999996E-3</v>
      </c>
      <c r="D6692">
        <f t="shared" si="416"/>
        <v>1.8599999999999998E-2</v>
      </c>
      <c r="E6692">
        <f t="shared" si="417"/>
        <v>5.28E-2</v>
      </c>
      <c r="I6692">
        <f t="shared" si="418"/>
        <v>2.67268170426063E-2</v>
      </c>
      <c r="J6692">
        <f t="shared" si="419"/>
        <v>1.9027159736074876E-2</v>
      </c>
    </row>
    <row r="6693" spans="1:10" x14ac:dyDescent="0.25">
      <c r="A6693">
        <v>66910</v>
      </c>
      <c r="B6693">
        <v>4.5100000000000001E-2</v>
      </c>
      <c r="C6693">
        <v>-7.7999999999999996E-3</v>
      </c>
      <c r="D6693">
        <f t="shared" si="416"/>
        <v>1.865E-2</v>
      </c>
      <c r="E6693">
        <f t="shared" si="417"/>
        <v>5.2900000000000003E-2</v>
      </c>
      <c r="I6693">
        <f t="shared" si="418"/>
        <v>2.6798663324978902E-2</v>
      </c>
      <c r="J6693">
        <f t="shared" si="419"/>
        <v>1.9078308014935295E-2</v>
      </c>
    </row>
    <row r="6694" spans="1:10" x14ac:dyDescent="0.25">
      <c r="A6694">
        <v>66920</v>
      </c>
      <c r="B6694">
        <v>4.4999999999999998E-2</v>
      </c>
      <c r="C6694">
        <v>-7.7000000000000002E-3</v>
      </c>
      <c r="D6694">
        <f t="shared" si="416"/>
        <v>1.865E-2</v>
      </c>
      <c r="E6694">
        <f t="shared" si="417"/>
        <v>5.2699999999999997E-2</v>
      </c>
      <c r="I6694">
        <f t="shared" si="418"/>
        <v>2.6798663324978902E-2</v>
      </c>
      <c r="J6694">
        <f t="shared" si="419"/>
        <v>1.9078308014935295E-2</v>
      </c>
    </row>
    <row r="6695" spans="1:10" x14ac:dyDescent="0.25">
      <c r="A6695">
        <v>66930</v>
      </c>
      <c r="B6695">
        <v>4.4900000000000002E-2</v>
      </c>
      <c r="C6695">
        <v>-8.0000000000000002E-3</v>
      </c>
      <c r="D6695">
        <f t="shared" si="416"/>
        <v>1.8450000000000001E-2</v>
      </c>
      <c r="E6695">
        <f t="shared" si="417"/>
        <v>5.2900000000000003E-2</v>
      </c>
      <c r="I6695">
        <f t="shared" si="418"/>
        <v>2.6511278195488513E-2</v>
      </c>
      <c r="J6695">
        <f t="shared" si="419"/>
        <v>1.8873714899493632E-2</v>
      </c>
    </row>
    <row r="6696" spans="1:10" x14ac:dyDescent="0.25">
      <c r="A6696">
        <v>66940</v>
      </c>
      <c r="B6696">
        <v>4.4699999999999997E-2</v>
      </c>
      <c r="C6696">
        <v>-8.2000000000000007E-3</v>
      </c>
      <c r="D6696">
        <f t="shared" si="416"/>
        <v>1.8249999999999999E-2</v>
      </c>
      <c r="E6696">
        <f t="shared" si="417"/>
        <v>5.2899999999999996E-2</v>
      </c>
      <c r="I6696">
        <f t="shared" si="418"/>
        <v>2.6223893065998118E-2</v>
      </c>
      <c r="J6696">
        <f t="shared" si="419"/>
        <v>1.8669121784051963E-2</v>
      </c>
    </row>
    <row r="6697" spans="1:10" x14ac:dyDescent="0.25">
      <c r="A6697">
        <v>66950</v>
      </c>
      <c r="B6697">
        <v>4.4900000000000002E-2</v>
      </c>
      <c r="C6697">
        <v>-8.3000000000000001E-3</v>
      </c>
      <c r="D6697">
        <f t="shared" si="416"/>
        <v>1.83E-2</v>
      </c>
      <c r="E6697">
        <f t="shared" si="417"/>
        <v>5.3200000000000004E-2</v>
      </c>
      <c r="I6697">
        <f t="shared" si="418"/>
        <v>2.629573934837072E-2</v>
      </c>
      <c r="J6697">
        <f t="shared" si="419"/>
        <v>1.8720270062912381E-2</v>
      </c>
    </row>
    <row r="6698" spans="1:10" x14ac:dyDescent="0.25">
      <c r="A6698">
        <v>66960</v>
      </c>
      <c r="B6698">
        <v>4.4999999999999998E-2</v>
      </c>
      <c r="C6698">
        <v>-8.6E-3</v>
      </c>
      <c r="D6698">
        <f t="shared" si="416"/>
        <v>1.8200000000000001E-2</v>
      </c>
      <c r="E6698">
        <f t="shared" si="417"/>
        <v>5.3599999999999995E-2</v>
      </c>
      <c r="I6698">
        <f t="shared" si="418"/>
        <v>2.6152046783625524E-2</v>
      </c>
      <c r="J6698">
        <f t="shared" si="419"/>
        <v>1.8617973505191548E-2</v>
      </c>
    </row>
    <row r="6699" spans="1:10" x14ac:dyDescent="0.25">
      <c r="A6699">
        <v>66970</v>
      </c>
      <c r="B6699">
        <v>4.48E-2</v>
      </c>
      <c r="C6699">
        <v>-8.8000000000000005E-3</v>
      </c>
      <c r="D6699">
        <f t="shared" si="416"/>
        <v>1.7999999999999999E-2</v>
      </c>
      <c r="E6699">
        <f t="shared" si="417"/>
        <v>5.3600000000000002E-2</v>
      </c>
      <c r="I6699">
        <f t="shared" si="418"/>
        <v>2.5864661654135132E-2</v>
      </c>
      <c r="J6699">
        <f t="shared" si="419"/>
        <v>1.8413380389749882E-2</v>
      </c>
    </row>
    <row r="6700" spans="1:10" x14ac:dyDescent="0.25">
      <c r="A6700">
        <v>66980</v>
      </c>
      <c r="B6700">
        <v>4.5100000000000001E-2</v>
      </c>
      <c r="C6700">
        <v>-9.1000000000000004E-3</v>
      </c>
      <c r="D6700">
        <f t="shared" si="416"/>
        <v>1.8000000000000002E-2</v>
      </c>
      <c r="E6700">
        <f t="shared" si="417"/>
        <v>5.4199999999999998E-2</v>
      </c>
      <c r="I6700">
        <f t="shared" si="418"/>
        <v>2.5864661654135136E-2</v>
      </c>
      <c r="J6700">
        <f t="shared" si="419"/>
        <v>1.8413380389749885E-2</v>
      </c>
    </row>
    <row r="6701" spans="1:10" x14ac:dyDescent="0.25">
      <c r="A6701">
        <v>66990</v>
      </c>
      <c r="B6701">
        <v>4.5400000000000003E-2</v>
      </c>
      <c r="C6701">
        <v>-8.9999999999999993E-3</v>
      </c>
      <c r="D6701">
        <f t="shared" si="416"/>
        <v>1.8200000000000001E-2</v>
      </c>
      <c r="E6701">
        <f t="shared" si="417"/>
        <v>5.4400000000000004E-2</v>
      </c>
      <c r="I6701">
        <f t="shared" si="418"/>
        <v>2.6152046783625524E-2</v>
      </c>
      <c r="J6701">
        <f t="shared" si="419"/>
        <v>1.8617973505191548E-2</v>
      </c>
    </row>
    <row r="6702" spans="1:10" x14ac:dyDescent="0.25">
      <c r="A6702">
        <v>67000</v>
      </c>
      <c r="B6702">
        <v>4.5199999999999997E-2</v>
      </c>
      <c r="C6702">
        <v>-9.1000000000000004E-3</v>
      </c>
      <c r="D6702">
        <f t="shared" si="416"/>
        <v>1.8049999999999997E-2</v>
      </c>
      <c r="E6702">
        <f t="shared" si="417"/>
        <v>5.4300000000000001E-2</v>
      </c>
      <c r="I6702">
        <f t="shared" si="418"/>
        <v>2.5936507936507727E-2</v>
      </c>
      <c r="J6702">
        <f t="shared" si="419"/>
        <v>1.8464528668610296E-2</v>
      </c>
    </row>
    <row r="6703" spans="1:10" x14ac:dyDescent="0.25">
      <c r="A6703">
        <v>67010</v>
      </c>
      <c r="B6703">
        <v>4.5100000000000001E-2</v>
      </c>
      <c r="C6703">
        <v>-9.1999999999999998E-3</v>
      </c>
      <c r="D6703">
        <f t="shared" si="416"/>
        <v>1.7950000000000001E-2</v>
      </c>
      <c r="E6703">
        <f t="shared" si="417"/>
        <v>5.4300000000000001E-2</v>
      </c>
      <c r="I6703">
        <f t="shared" si="418"/>
        <v>2.5792815371762538E-2</v>
      </c>
      <c r="J6703">
        <f t="shared" si="419"/>
        <v>1.836223211088947E-2</v>
      </c>
    </row>
    <row r="6704" spans="1:10" x14ac:dyDescent="0.25">
      <c r="A6704">
        <v>67020</v>
      </c>
      <c r="B6704">
        <v>4.53E-2</v>
      </c>
      <c r="C6704">
        <v>-9.4999999999999998E-3</v>
      </c>
      <c r="D6704">
        <f t="shared" si="416"/>
        <v>1.7899999999999999E-2</v>
      </c>
      <c r="E6704">
        <f t="shared" si="417"/>
        <v>5.4800000000000001E-2</v>
      </c>
      <c r="I6704">
        <f t="shared" si="418"/>
        <v>2.5720969089389936E-2</v>
      </c>
      <c r="J6704">
        <f t="shared" si="419"/>
        <v>1.8311083832029049E-2</v>
      </c>
    </row>
    <row r="6705" spans="1:10" x14ac:dyDescent="0.25">
      <c r="A6705">
        <v>67030</v>
      </c>
      <c r="B6705">
        <v>4.5400000000000003E-2</v>
      </c>
      <c r="C6705">
        <v>-8.6E-3</v>
      </c>
      <c r="D6705">
        <f t="shared" si="416"/>
        <v>1.84E-2</v>
      </c>
      <c r="E6705">
        <f t="shared" si="417"/>
        <v>5.4000000000000006E-2</v>
      </c>
      <c r="I6705">
        <f t="shared" si="418"/>
        <v>2.6439431913115912E-2</v>
      </c>
      <c r="J6705">
        <f t="shared" si="419"/>
        <v>1.8822566620633214E-2</v>
      </c>
    </row>
    <row r="6706" spans="1:10" x14ac:dyDescent="0.25">
      <c r="A6706">
        <v>67040</v>
      </c>
      <c r="B6706">
        <v>4.5400000000000003E-2</v>
      </c>
      <c r="C6706">
        <v>-9.4999999999999998E-3</v>
      </c>
      <c r="D6706">
        <f t="shared" si="416"/>
        <v>1.7950000000000001E-2</v>
      </c>
      <c r="E6706">
        <f t="shared" si="417"/>
        <v>5.4900000000000004E-2</v>
      </c>
      <c r="I6706">
        <f t="shared" si="418"/>
        <v>2.5792815371762538E-2</v>
      </c>
      <c r="J6706">
        <f t="shared" si="419"/>
        <v>1.836223211088947E-2</v>
      </c>
    </row>
    <row r="6707" spans="1:10" x14ac:dyDescent="0.25">
      <c r="A6707">
        <v>67050</v>
      </c>
      <c r="B6707">
        <v>4.53E-2</v>
      </c>
      <c r="C6707">
        <v>-9.4000000000000004E-3</v>
      </c>
      <c r="D6707">
        <f t="shared" si="416"/>
        <v>1.7950000000000001E-2</v>
      </c>
      <c r="E6707">
        <f t="shared" si="417"/>
        <v>5.4699999999999999E-2</v>
      </c>
      <c r="I6707">
        <f t="shared" si="418"/>
        <v>2.5792815371762538E-2</v>
      </c>
      <c r="J6707">
        <f t="shared" si="419"/>
        <v>1.836223211088947E-2</v>
      </c>
    </row>
    <row r="6708" spans="1:10" x14ac:dyDescent="0.25">
      <c r="A6708">
        <v>67060</v>
      </c>
      <c r="B6708">
        <v>4.4900000000000002E-2</v>
      </c>
      <c r="C6708">
        <v>-9.2999999999999992E-3</v>
      </c>
      <c r="D6708">
        <f t="shared" si="416"/>
        <v>1.7800000000000003E-2</v>
      </c>
      <c r="E6708">
        <f t="shared" si="417"/>
        <v>5.4199999999999998E-2</v>
      </c>
      <c r="I6708">
        <f t="shared" si="418"/>
        <v>2.5577276524644747E-2</v>
      </c>
      <c r="J6708">
        <f t="shared" si="419"/>
        <v>1.8208787274308223E-2</v>
      </c>
    </row>
    <row r="6709" spans="1:10" x14ac:dyDescent="0.25">
      <c r="A6709">
        <v>67070</v>
      </c>
      <c r="B6709">
        <v>4.4999999999999998E-2</v>
      </c>
      <c r="C6709">
        <v>-9.1000000000000004E-3</v>
      </c>
      <c r="D6709">
        <f t="shared" si="416"/>
        <v>1.7950000000000001E-2</v>
      </c>
      <c r="E6709">
        <f t="shared" si="417"/>
        <v>5.4099999999999995E-2</v>
      </c>
      <c r="I6709">
        <f t="shared" si="418"/>
        <v>2.5792815371762538E-2</v>
      </c>
      <c r="J6709">
        <f t="shared" si="419"/>
        <v>1.836223211088947E-2</v>
      </c>
    </row>
    <row r="6710" spans="1:10" x14ac:dyDescent="0.25">
      <c r="A6710">
        <v>67080</v>
      </c>
      <c r="B6710">
        <v>4.4999999999999998E-2</v>
      </c>
      <c r="C6710">
        <v>-9.1999999999999998E-3</v>
      </c>
      <c r="D6710">
        <f t="shared" si="416"/>
        <v>1.7899999999999999E-2</v>
      </c>
      <c r="E6710">
        <f t="shared" si="417"/>
        <v>5.4199999999999998E-2</v>
      </c>
      <c r="I6710">
        <f t="shared" si="418"/>
        <v>2.5720969089389936E-2</v>
      </c>
      <c r="J6710">
        <f t="shared" si="419"/>
        <v>1.8311083832029049E-2</v>
      </c>
    </row>
    <row r="6711" spans="1:10" x14ac:dyDescent="0.25">
      <c r="A6711">
        <v>67090</v>
      </c>
      <c r="B6711">
        <v>4.5100000000000001E-2</v>
      </c>
      <c r="C6711">
        <v>-9.1999999999999998E-3</v>
      </c>
      <c r="D6711">
        <f t="shared" si="416"/>
        <v>1.7950000000000001E-2</v>
      </c>
      <c r="E6711">
        <f t="shared" si="417"/>
        <v>5.4300000000000001E-2</v>
      </c>
      <c r="I6711">
        <f t="shared" si="418"/>
        <v>2.5792815371762538E-2</v>
      </c>
      <c r="J6711">
        <f t="shared" si="419"/>
        <v>1.836223211088947E-2</v>
      </c>
    </row>
    <row r="6712" spans="1:10" x14ac:dyDescent="0.25">
      <c r="A6712">
        <v>67100</v>
      </c>
      <c r="B6712">
        <v>4.5100000000000001E-2</v>
      </c>
      <c r="C6712">
        <v>-8.8999999999999999E-3</v>
      </c>
      <c r="D6712">
        <f t="shared" si="416"/>
        <v>1.8100000000000002E-2</v>
      </c>
      <c r="E6712">
        <f t="shared" si="417"/>
        <v>5.3999999999999999E-2</v>
      </c>
      <c r="I6712">
        <f t="shared" si="418"/>
        <v>2.6008354218880331E-2</v>
      </c>
      <c r="J6712">
        <f t="shared" si="419"/>
        <v>1.8515676947470718E-2</v>
      </c>
    </row>
    <row r="6713" spans="1:10" x14ac:dyDescent="0.25">
      <c r="A6713">
        <v>67110</v>
      </c>
      <c r="B6713">
        <v>4.4999999999999998E-2</v>
      </c>
      <c r="C6713">
        <v>-8.9999999999999993E-3</v>
      </c>
      <c r="D6713">
        <f t="shared" si="416"/>
        <v>1.7999999999999999E-2</v>
      </c>
      <c r="E6713">
        <f t="shared" si="417"/>
        <v>5.3999999999999999E-2</v>
      </c>
      <c r="I6713">
        <f t="shared" si="418"/>
        <v>2.5864661654135132E-2</v>
      </c>
      <c r="J6713">
        <f t="shared" si="419"/>
        <v>1.8413380389749882E-2</v>
      </c>
    </row>
    <row r="6714" spans="1:10" x14ac:dyDescent="0.25">
      <c r="A6714">
        <v>67120</v>
      </c>
      <c r="B6714">
        <v>4.4900000000000002E-2</v>
      </c>
      <c r="C6714">
        <v>-8.8999999999999999E-3</v>
      </c>
      <c r="D6714">
        <f t="shared" si="416"/>
        <v>1.8000000000000002E-2</v>
      </c>
      <c r="E6714">
        <f t="shared" si="417"/>
        <v>5.3800000000000001E-2</v>
      </c>
      <c r="I6714">
        <f t="shared" si="418"/>
        <v>2.5864661654135136E-2</v>
      </c>
      <c r="J6714">
        <f t="shared" si="419"/>
        <v>1.8413380389749885E-2</v>
      </c>
    </row>
    <row r="6715" spans="1:10" x14ac:dyDescent="0.25">
      <c r="A6715">
        <v>67130</v>
      </c>
      <c r="B6715">
        <v>4.5100000000000001E-2</v>
      </c>
      <c r="C6715">
        <v>-8.8999999999999999E-3</v>
      </c>
      <c r="D6715">
        <f t="shared" si="416"/>
        <v>1.8100000000000002E-2</v>
      </c>
      <c r="E6715">
        <f t="shared" si="417"/>
        <v>5.3999999999999999E-2</v>
      </c>
      <c r="I6715">
        <f t="shared" si="418"/>
        <v>2.6008354218880331E-2</v>
      </c>
      <c r="J6715">
        <f t="shared" si="419"/>
        <v>1.8515676947470718E-2</v>
      </c>
    </row>
    <row r="6716" spans="1:10" x14ac:dyDescent="0.25">
      <c r="A6716">
        <v>67140</v>
      </c>
      <c r="B6716">
        <v>4.4900000000000002E-2</v>
      </c>
      <c r="C6716">
        <v>-8.9999999999999993E-3</v>
      </c>
      <c r="D6716">
        <f t="shared" si="416"/>
        <v>1.7950000000000001E-2</v>
      </c>
      <c r="E6716">
        <f t="shared" si="417"/>
        <v>5.3900000000000003E-2</v>
      </c>
      <c r="I6716">
        <f t="shared" si="418"/>
        <v>2.5792815371762538E-2</v>
      </c>
      <c r="J6716">
        <f t="shared" si="419"/>
        <v>1.836223211088947E-2</v>
      </c>
    </row>
    <row r="6717" spans="1:10" x14ac:dyDescent="0.25">
      <c r="A6717">
        <v>67150</v>
      </c>
      <c r="B6717">
        <v>4.48E-2</v>
      </c>
      <c r="C6717">
        <v>-8.8999999999999999E-3</v>
      </c>
      <c r="D6717">
        <f t="shared" si="416"/>
        <v>1.7950000000000001E-2</v>
      </c>
      <c r="E6717">
        <f t="shared" si="417"/>
        <v>5.3699999999999998E-2</v>
      </c>
      <c r="I6717">
        <f t="shared" si="418"/>
        <v>2.5792815371762538E-2</v>
      </c>
      <c r="J6717">
        <f t="shared" si="419"/>
        <v>1.836223211088947E-2</v>
      </c>
    </row>
    <row r="6718" spans="1:10" x14ac:dyDescent="0.25">
      <c r="A6718">
        <v>67160</v>
      </c>
      <c r="B6718">
        <v>4.4600000000000001E-2</v>
      </c>
      <c r="C6718">
        <v>-8.8000000000000005E-3</v>
      </c>
      <c r="D6718">
        <f t="shared" si="416"/>
        <v>1.7899999999999999E-2</v>
      </c>
      <c r="E6718">
        <f t="shared" si="417"/>
        <v>5.3400000000000003E-2</v>
      </c>
      <c r="I6718">
        <f t="shared" si="418"/>
        <v>2.5720969089389936E-2</v>
      </c>
      <c r="J6718">
        <f t="shared" si="419"/>
        <v>1.8311083832029049E-2</v>
      </c>
    </row>
    <row r="6719" spans="1:10" x14ac:dyDescent="0.25">
      <c r="A6719">
        <v>67170</v>
      </c>
      <c r="B6719">
        <v>4.4499999999999998E-2</v>
      </c>
      <c r="C6719">
        <v>-8.5000000000000006E-3</v>
      </c>
      <c r="D6719">
        <f t="shared" si="416"/>
        <v>1.7999999999999999E-2</v>
      </c>
      <c r="E6719">
        <f t="shared" si="417"/>
        <v>5.2999999999999999E-2</v>
      </c>
      <c r="I6719">
        <f t="shared" si="418"/>
        <v>2.5864661654135132E-2</v>
      </c>
      <c r="J6719">
        <f t="shared" si="419"/>
        <v>1.8413380389749882E-2</v>
      </c>
    </row>
    <row r="6720" spans="1:10" x14ac:dyDescent="0.25">
      <c r="A6720">
        <v>67180</v>
      </c>
      <c r="B6720">
        <v>4.48E-2</v>
      </c>
      <c r="C6720">
        <v>-8.0999999999999996E-3</v>
      </c>
      <c r="D6720">
        <f t="shared" si="416"/>
        <v>1.8349999999999998E-2</v>
      </c>
      <c r="E6720">
        <f t="shared" si="417"/>
        <v>5.2900000000000003E-2</v>
      </c>
      <c r="I6720">
        <f t="shared" si="418"/>
        <v>2.6367585630743314E-2</v>
      </c>
      <c r="J6720">
        <f t="shared" si="419"/>
        <v>1.8771418341772796E-2</v>
      </c>
    </row>
    <row r="6721" spans="1:10" x14ac:dyDescent="0.25">
      <c r="A6721">
        <v>67190</v>
      </c>
      <c r="B6721">
        <v>4.4900000000000002E-2</v>
      </c>
      <c r="C6721">
        <v>-8.0999999999999996E-3</v>
      </c>
      <c r="D6721">
        <f t="shared" si="416"/>
        <v>1.84E-2</v>
      </c>
      <c r="E6721">
        <f t="shared" si="417"/>
        <v>5.3000000000000005E-2</v>
      </c>
      <c r="I6721">
        <f t="shared" si="418"/>
        <v>2.6439431913115912E-2</v>
      </c>
      <c r="J6721">
        <f t="shared" si="419"/>
        <v>1.8822566620633214E-2</v>
      </c>
    </row>
    <row r="6722" spans="1:10" x14ac:dyDescent="0.25">
      <c r="A6722">
        <v>67200</v>
      </c>
      <c r="B6722">
        <v>4.4999999999999998E-2</v>
      </c>
      <c r="C6722">
        <v>-8.3000000000000001E-3</v>
      </c>
      <c r="D6722">
        <f t="shared" si="416"/>
        <v>1.8349999999999998E-2</v>
      </c>
      <c r="E6722">
        <f t="shared" si="417"/>
        <v>5.33E-2</v>
      </c>
      <c r="I6722">
        <f t="shared" si="418"/>
        <v>2.6367585630743314E-2</v>
      </c>
      <c r="J6722">
        <f t="shared" si="419"/>
        <v>1.8771418341772796E-2</v>
      </c>
    </row>
    <row r="6723" spans="1:10" x14ac:dyDescent="0.25">
      <c r="A6723">
        <v>67210</v>
      </c>
      <c r="B6723">
        <v>4.5100000000000001E-2</v>
      </c>
      <c r="C6723">
        <v>-8.8000000000000005E-3</v>
      </c>
      <c r="D6723">
        <f t="shared" ref="D6723:D6786" si="420">AVERAGE(B6723:C6723)</f>
        <v>1.8149999999999999E-2</v>
      </c>
      <c r="E6723">
        <f t="shared" ref="E6723:E6786" si="421">B6723-C6723</f>
        <v>5.3900000000000003E-2</v>
      </c>
      <c r="I6723">
        <f t="shared" ref="I6723:I6786" si="422">D6723*$H$2</f>
        <v>2.6080200501252926E-2</v>
      </c>
      <c r="J6723">
        <f t="shared" ref="J6723:J6786" si="423">I6723/$I$2</f>
        <v>1.8566825226331133E-2</v>
      </c>
    </row>
    <row r="6724" spans="1:10" x14ac:dyDescent="0.25">
      <c r="A6724">
        <v>67220</v>
      </c>
      <c r="B6724">
        <v>4.5100000000000001E-2</v>
      </c>
      <c r="C6724">
        <v>-9.7999999999999997E-3</v>
      </c>
      <c r="D6724">
        <f t="shared" si="420"/>
        <v>1.7649999999999999E-2</v>
      </c>
      <c r="E6724">
        <f t="shared" si="421"/>
        <v>5.4900000000000004E-2</v>
      </c>
      <c r="I6724">
        <f t="shared" si="422"/>
        <v>2.536173767752695E-2</v>
      </c>
      <c r="J6724">
        <f t="shared" si="423"/>
        <v>1.8055342437726968E-2</v>
      </c>
    </row>
    <row r="6725" spans="1:10" x14ac:dyDescent="0.25">
      <c r="A6725">
        <v>67230</v>
      </c>
      <c r="B6725">
        <v>4.5199999999999997E-2</v>
      </c>
      <c r="C6725">
        <v>-1.04E-2</v>
      </c>
      <c r="D6725">
        <f t="shared" si="420"/>
        <v>1.7399999999999999E-2</v>
      </c>
      <c r="E6725">
        <f t="shared" si="421"/>
        <v>5.5599999999999997E-2</v>
      </c>
      <c r="I6725">
        <f t="shared" si="422"/>
        <v>2.500250626566396E-2</v>
      </c>
      <c r="J6725">
        <f t="shared" si="423"/>
        <v>1.7799601043424887E-2</v>
      </c>
    </row>
    <row r="6726" spans="1:10" x14ac:dyDescent="0.25">
      <c r="A6726">
        <v>67240</v>
      </c>
      <c r="B6726">
        <v>4.4999999999999998E-2</v>
      </c>
      <c r="C6726">
        <v>-1.0500000000000001E-2</v>
      </c>
      <c r="D6726">
        <f t="shared" si="420"/>
        <v>1.7249999999999998E-2</v>
      </c>
      <c r="E6726">
        <f t="shared" si="421"/>
        <v>5.5500000000000001E-2</v>
      </c>
      <c r="I6726">
        <f t="shared" si="422"/>
        <v>2.4786967418546167E-2</v>
      </c>
      <c r="J6726">
        <f t="shared" si="423"/>
        <v>1.7646156206843636E-2</v>
      </c>
    </row>
    <row r="6727" spans="1:10" x14ac:dyDescent="0.25">
      <c r="A6727">
        <v>67250</v>
      </c>
      <c r="B6727">
        <v>4.5199999999999997E-2</v>
      </c>
      <c r="C6727">
        <v>-1.06E-2</v>
      </c>
      <c r="D6727">
        <f t="shared" si="420"/>
        <v>1.7299999999999999E-2</v>
      </c>
      <c r="E6727">
        <f t="shared" si="421"/>
        <v>5.5799999999999995E-2</v>
      </c>
      <c r="I6727">
        <f t="shared" si="422"/>
        <v>2.4858813700918764E-2</v>
      </c>
      <c r="J6727">
        <f t="shared" si="423"/>
        <v>1.7697304485704054E-2</v>
      </c>
    </row>
    <row r="6728" spans="1:10" x14ac:dyDescent="0.25">
      <c r="A6728">
        <v>67260</v>
      </c>
      <c r="B6728">
        <v>4.5199999999999997E-2</v>
      </c>
      <c r="C6728">
        <v>-1.0699999999999999E-2</v>
      </c>
      <c r="D6728">
        <f t="shared" si="420"/>
        <v>1.7249999999999998E-2</v>
      </c>
      <c r="E6728">
        <f t="shared" si="421"/>
        <v>5.5899999999999998E-2</v>
      </c>
      <c r="I6728">
        <f t="shared" si="422"/>
        <v>2.4786967418546167E-2</v>
      </c>
      <c r="J6728">
        <f t="shared" si="423"/>
        <v>1.7646156206843636E-2</v>
      </c>
    </row>
    <row r="6729" spans="1:10" x14ac:dyDescent="0.25">
      <c r="A6729">
        <v>67270</v>
      </c>
      <c r="B6729">
        <v>4.5100000000000001E-2</v>
      </c>
      <c r="C6729">
        <v>-1.0500000000000001E-2</v>
      </c>
      <c r="D6729">
        <f t="shared" si="420"/>
        <v>1.7299999999999999E-2</v>
      </c>
      <c r="E6729">
        <f t="shared" si="421"/>
        <v>5.5600000000000004E-2</v>
      </c>
      <c r="I6729">
        <f t="shared" si="422"/>
        <v>2.4858813700918764E-2</v>
      </c>
      <c r="J6729">
        <f t="shared" si="423"/>
        <v>1.7697304485704054E-2</v>
      </c>
    </row>
    <row r="6730" spans="1:10" x14ac:dyDescent="0.25">
      <c r="A6730">
        <v>67280</v>
      </c>
      <c r="B6730">
        <v>4.4699999999999997E-2</v>
      </c>
      <c r="C6730">
        <v>-1.06E-2</v>
      </c>
      <c r="D6730">
        <f t="shared" si="420"/>
        <v>1.7049999999999999E-2</v>
      </c>
      <c r="E6730">
        <f t="shared" si="421"/>
        <v>5.5299999999999995E-2</v>
      </c>
      <c r="I6730">
        <f t="shared" si="422"/>
        <v>2.4499582289055778E-2</v>
      </c>
      <c r="J6730">
        <f t="shared" si="423"/>
        <v>1.7441563091401973E-2</v>
      </c>
    </row>
    <row r="6731" spans="1:10" x14ac:dyDescent="0.25">
      <c r="A6731">
        <v>67290</v>
      </c>
      <c r="B6731">
        <v>4.48E-2</v>
      </c>
      <c r="C6731">
        <v>-1.09E-2</v>
      </c>
      <c r="D6731">
        <f t="shared" si="420"/>
        <v>1.695E-2</v>
      </c>
      <c r="E6731">
        <f t="shared" si="421"/>
        <v>5.57E-2</v>
      </c>
      <c r="I6731">
        <f t="shared" si="422"/>
        <v>2.4355889724310582E-2</v>
      </c>
      <c r="J6731">
        <f t="shared" si="423"/>
        <v>1.733926653368114E-2</v>
      </c>
    </row>
    <row r="6732" spans="1:10" x14ac:dyDescent="0.25">
      <c r="A6732">
        <v>67300</v>
      </c>
      <c r="B6732">
        <v>4.48E-2</v>
      </c>
      <c r="C6732">
        <v>-1.09E-2</v>
      </c>
      <c r="D6732">
        <f t="shared" si="420"/>
        <v>1.695E-2</v>
      </c>
      <c r="E6732">
        <f t="shared" si="421"/>
        <v>5.57E-2</v>
      </c>
      <c r="I6732">
        <f t="shared" si="422"/>
        <v>2.4355889724310582E-2</v>
      </c>
      <c r="J6732">
        <f t="shared" si="423"/>
        <v>1.733926653368114E-2</v>
      </c>
    </row>
    <row r="6733" spans="1:10" x14ac:dyDescent="0.25">
      <c r="A6733">
        <v>67310</v>
      </c>
      <c r="B6733">
        <v>4.4699999999999997E-2</v>
      </c>
      <c r="C6733">
        <v>-1.11E-2</v>
      </c>
      <c r="D6733">
        <f t="shared" si="420"/>
        <v>1.6799999999999999E-2</v>
      </c>
      <c r="E6733">
        <f t="shared" si="421"/>
        <v>5.5799999999999995E-2</v>
      </c>
      <c r="I6733">
        <f t="shared" si="422"/>
        <v>2.4140350877192789E-2</v>
      </c>
      <c r="J6733">
        <f t="shared" si="423"/>
        <v>1.7185821697099889E-2</v>
      </c>
    </row>
    <row r="6734" spans="1:10" x14ac:dyDescent="0.25">
      <c r="A6734">
        <v>67320</v>
      </c>
      <c r="B6734">
        <v>4.4900000000000002E-2</v>
      </c>
      <c r="C6734">
        <v>-1.0699999999999999E-2</v>
      </c>
      <c r="D6734">
        <f t="shared" si="420"/>
        <v>1.7100000000000001E-2</v>
      </c>
      <c r="E6734">
        <f t="shared" si="421"/>
        <v>5.5600000000000004E-2</v>
      </c>
      <c r="I6734">
        <f t="shared" si="422"/>
        <v>2.4571428571428376E-2</v>
      </c>
      <c r="J6734">
        <f t="shared" si="423"/>
        <v>1.7492711370262388E-2</v>
      </c>
    </row>
    <row r="6735" spans="1:10" x14ac:dyDescent="0.25">
      <c r="A6735">
        <v>67330</v>
      </c>
      <c r="B6735">
        <v>4.5199999999999997E-2</v>
      </c>
      <c r="C6735">
        <v>-1.17E-2</v>
      </c>
      <c r="D6735">
        <f t="shared" si="420"/>
        <v>1.6749999999999998E-2</v>
      </c>
      <c r="E6735">
        <f t="shared" si="421"/>
        <v>5.6899999999999999E-2</v>
      </c>
      <c r="I6735">
        <f t="shared" si="422"/>
        <v>2.4068504594820191E-2</v>
      </c>
      <c r="J6735">
        <f t="shared" si="423"/>
        <v>1.7134673418239474E-2</v>
      </c>
    </row>
    <row r="6736" spans="1:10" x14ac:dyDescent="0.25">
      <c r="A6736">
        <v>67340</v>
      </c>
      <c r="B6736">
        <v>4.5499999999999999E-2</v>
      </c>
      <c r="C6736">
        <v>-1.2E-2</v>
      </c>
      <c r="D6736">
        <f t="shared" si="420"/>
        <v>1.6750000000000001E-2</v>
      </c>
      <c r="E6736">
        <f t="shared" si="421"/>
        <v>5.7499999999999996E-2</v>
      </c>
      <c r="I6736">
        <f t="shared" si="422"/>
        <v>2.4068504594820194E-2</v>
      </c>
      <c r="J6736">
        <f t="shared" si="423"/>
        <v>1.7134673418239474E-2</v>
      </c>
    </row>
    <row r="6737" spans="1:10" x14ac:dyDescent="0.25">
      <c r="A6737">
        <v>67350</v>
      </c>
      <c r="B6737">
        <v>4.5499999999999999E-2</v>
      </c>
      <c r="C6737">
        <v>-1.21E-2</v>
      </c>
      <c r="D6737">
        <f t="shared" si="420"/>
        <v>1.67E-2</v>
      </c>
      <c r="E6737">
        <f t="shared" si="421"/>
        <v>5.7599999999999998E-2</v>
      </c>
      <c r="I6737">
        <f t="shared" si="422"/>
        <v>2.3996658312447596E-2</v>
      </c>
      <c r="J6737">
        <f t="shared" si="423"/>
        <v>1.7083525139379059E-2</v>
      </c>
    </row>
    <row r="6738" spans="1:10" x14ac:dyDescent="0.25">
      <c r="A6738">
        <v>67360</v>
      </c>
      <c r="B6738">
        <v>4.5499999999999999E-2</v>
      </c>
      <c r="C6738">
        <v>-1.21E-2</v>
      </c>
      <c r="D6738">
        <f t="shared" si="420"/>
        <v>1.67E-2</v>
      </c>
      <c r="E6738">
        <f t="shared" si="421"/>
        <v>5.7599999999999998E-2</v>
      </c>
      <c r="I6738">
        <f t="shared" si="422"/>
        <v>2.3996658312447596E-2</v>
      </c>
      <c r="J6738">
        <f t="shared" si="423"/>
        <v>1.7083525139379059E-2</v>
      </c>
    </row>
    <row r="6739" spans="1:10" x14ac:dyDescent="0.25">
      <c r="A6739">
        <v>67370</v>
      </c>
      <c r="B6739">
        <v>4.58E-2</v>
      </c>
      <c r="C6739">
        <v>-1.2E-2</v>
      </c>
      <c r="D6739">
        <f t="shared" si="420"/>
        <v>1.6899999999999998E-2</v>
      </c>
      <c r="E6739">
        <f t="shared" si="421"/>
        <v>5.7800000000000004E-2</v>
      </c>
      <c r="I6739">
        <f t="shared" si="422"/>
        <v>2.4284043441937984E-2</v>
      </c>
      <c r="J6739">
        <f t="shared" si="423"/>
        <v>1.7288118254820722E-2</v>
      </c>
    </row>
    <row r="6740" spans="1:10" x14ac:dyDescent="0.25">
      <c r="A6740">
        <v>67380</v>
      </c>
      <c r="B6740">
        <v>4.5499999999999999E-2</v>
      </c>
      <c r="C6740">
        <v>-9.5999999999999992E-3</v>
      </c>
      <c r="D6740">
        <f t="shared" si="420"/>
        <v>1.7950000000000001E-2</v>
      </c>
      <c r="E6740">
        <f t="shared" si="421"/>
        <v>5.5099999999999996E-2</v>
      </c>
      <c r="I6740">
        <f t="shared" si="422"/>
        <v>2.5792815371762538E-2</v>
      </c>
      <c r="J6740">
        <f t="shared" si="423"/>
        <v>1.836223211088947E-2</v>
      </c>
    </row>
    <row r="6741" spans="1:10" x14ac:dyDescent="0.25">
      <c r="A6741">
        <v>67390</v>
      </c>
      <c r="B6741">
        <v>4.53E-2</v>
      </c>
      <c r="C6741">
        <v>-9.7000000000000003E-3</v>
      </c>
      <c r="D6741">
        <f t="shared" si="420"/>
        <v>1.78E-2</v>
      </c>
      <c r="E6741">
        <f t="shared" si="421"/>
        <v>5.5E-2</v>
      </c>
      <c r="I6741">
        <f t="shared" si="422"/>
        <v>2.5577276524644744E-2</v>
      </c>
      <c r="J6741">
        <f t="shared" si="423"/>
        <v>1.8208787274308219E-2</v>
      </c>
    </row>
    <row r="6742" spans="1:10" x14ac:dyDescent="0.25">
      <c r="A6742">
        <v>67400</v>
      </c>
      <c r="B6742">
        <v>4.5100000000000001E-2</v>
      </c>
      <c r="C6742">
        <v>-9.5999999999999992E-3</v>
      </c>
      <c r="D6742">
        <f t="shared" si="420"/>
        <v>1.7750000000000002E-2</v>
      </c>
      <c r="E6742">
        <f t="shared" si="421"/>
        <v>5.4699999999999999E-2</v>
      </c>
      <c r="I6742">
        <f t="shared" si="422"/>
        <v>2.5505430242272149E-2</v>
      </c>
      <c r="J6742">
        <f t="shared" si="423"/>
        <v>1.8157638995447804E-2</v>
      </c>
    </row>
    <row r="6743" spans="1:10" x14ac:dyDescent="0.25">
      <c r="A6743">
        <v>67410</v>
      </c>
      <c r="B6743">
        <v>4.5199999999999997E-2</v>
      </c>
      <c r="C6743">
        <v>-9.5999999999999992E-3</v>
      </c>
      <c r="D6743">
        <f t="shared" si="420"/>
        <v>1.78E-2</v>
      </c>
      <c r="E6743">
        <f t="shared" si="421"/>
        <v>5.4799999999999995E-2</v>
      </c>
      <c r="I6743">
        <f t="shared" si="422"/>
        <v>2.5577276524644744E-2</v>
      </c>
      <c r="J6743">
        <f t="shared" si="423"/>
        <v>1.8208787274308219E-2</v>
      </c>
    </row>
    <row r="6744" spans="1:10" x14ac:dyDescent="0.25">
      <c r="A6744">
        <v>67420</v>
      </c>
      <c r="B6744">
        <v>4.5100000000000001E-2</v>
      </c>
      <c r="C6744">
        <v>-9.9000000000000008E-3</v>
      </c>
      <c r="D6744">
        <f t="shared" si="420"/>
        <v>1.7600000000000001E-2</v>
      </c>
      <c r="E6744">
        <f t="shared" si="421"/>
        <v>5.5E-2</v>
      </c>
      <c r="I6744">
        <f t="shared" si="422"/>
        <v>2.5289891395154356E-2</v>
      </c>
      <c r="J6744">
        <f t="shared" si="423"/>
        <v>1.8004194158866556E-2</v>
      </c>
    </row>
    <row r="6745" spans="1:10" x14ac:dyDescent="0.25">
      <c r="A6745">
        <v>67430</v>
      </c>
      <c r="B6745">
        <v>4.5199999999999997E-2</v>
      </c>
      <c r="C6745">
        <v>-9.7000000000000003E-3</v>
      </c>
      <c r="D6745">
        <f t="shared" si="420"/>
        <v>1.7749999999999998E-2</v>
      </c>
      <c r="E6745">
        <f t="shared" si="421"/>
        <v>5.4899999999999997E-2</v>
      </c>
      <c r="I6745">
        <f t="shared" si="422"/>
        <v>2.5505430242272142E-2</v>
      </c>
      <c r="J6745">
        <f t="shared" si="423"/>
        <v>1.8157638995447801E-2</v>
      </c>
    </row>
    <row r="6746" spans="1:10" x14ac:dyDescent="0.25">
      <c r="A6746">
        <v>67440</v>
      </c>
      <c r="B6746">
        <v>4.5699999999999998E-2</v>
      </c>
      <c r="C6746">
        <v>-9.2999999999999992E-3</v>
      </c>
      <c r="D6746">
        <f t="shared" si="420"/>
        <v>1.8200000000000001E-2</v>
      </c>
      <c r="E6746">
        <f t="shared" si="421"/>
        <v>5.4999999999999993E-2</v>
      </c>
      <c r="I6746">
        <f t="shared" si="422"/>
        <v>2.6152046783625524E-2</v>
      </c>
      <c r="J6746">
        <f t="shared" si="423"/>
        <v>1.8617973505191548E-2</v>
      </c>
    </row>
    <row r="6747" spans="1:10" x14ac:dyDescent="0.25">
      <c r="A6747">
        <v>67450</v>
      </c>
      <c r="B6747">
        <v>4.5900000000000003E-2</v>
      </c>
      <c r="C6747">
        <v>-9.2999999999999992E-3</v>
      </c>
      <c r="D6747">
        <f t="shared" si="420"/>
        <v>1.8300000000000004E-2</v>
      </c>
      <c r="E6747">
        <f t="shared" si="421"/>
        <v>5.5199999999999999E-2</v>
      </c>
      <c r="I6747">
        <f t="shared" si="422"/>
        <v>2.6295739348370723E-2</v>
      </c>
      <c r="J6747">
        <f t="shared" si="423"/>
        <v>1.8720270062912384E-2</v>
      </c>
    </row>
    <row r="6748" spans="1:10" x14ac:dyDescent="0.25">
      <c r="A6748">
        <v>67460</v>
      </c>
      <c r="B6748">
        <v>4.6100000000000002E-2</v>
      </c>
      <c r="C6748">
        <v>-8.0999999999999996E-3</v>
      </c>
      <c r="D6748">
        <f t="shared" si="420"/>
        <v>1.9000000000000003E-2</v>
      </c>
      <c r="E6748">
        <f t="shared" si="421"/>
        <v>5.4199999999999998E-2</v>
      </c>
      <c r="I6748">
        <f t="shared" si="422"/>
        <v>2.7301587301587091E-2</v>
      </c>
      <c r="J6748">
        <f t="shared" si="423"/>
        <v>1.9436345966958216E-2</v>
      </c>
    </row>
    <row r="6749" spans="1:10" x14ac:dyDescent="0.25">
      <c r="A6749">
        <v>67470</v>
      </c>
      <c r="B6749">
        <v>4.6300000000000001E-2</v>
      </c>
      <c r="C6749">
        <v>-7.0000000000000001E-3</v>
      </c>
      <c r="D6749">
        <f t="shared" si="420"/>
        <v>1.9650000000000001E-2</v>
      </c>
      <c r="E6749">
        <f t="shared" si="421"/>
        <v>5.33E-2</v>
      </c>
      <c r="I6749">
        <f t="shared" si="422"/>
        <v>2.8235588972430854E-2</v>
      </c>
      <c r="J6749">
        <f t="shared" si="423"/>
        <v>2.0101273592143622E-2</v>
      </c>
    </row>
    <row r="6750" spans="1:10" x14ac:dyDescent="0.25">
      <c r="A6750">
        <v>67480</v>
      </c>
      <c r="B6750">
        <v>4.6199999999999998E-2</v>
      </c>
      <c r="C6750">
        <v>-6.8999999999999999E-3</v>
      </c>
      <c r="D6750">
        <f t="shared" si="420"/>
        <v>1.9650000000000001E-2</v>
      </c>
      <c r="E6750">
        <f t="shared" si="421"/>
        <v>5.3099999999999994E-2</v>
      </c>
      <c r="I6750">
        <f t="shared" si="422"/>
        <v>2.8235588972430854E-2</v>
      </c>
      <c r="J6750">
        <f t="shared" si="423"/>
        <v>2.0101273592143622E-2</v>
      </c>
    </row>
    <row r="6751" spans="1:10" x14ac:dyDescent="0.25">
      <c r="A6751">
        <v>67490</v>
      </c>
      <c r="B6751">
        <v>4.5999999999999999E-2</v>
      </c>
      <c r="C6751">
        <v>-7.6E-3</v>
      </c>
      <c r="D6751">
        <f t="shared" si="420"/>
        <v>1.9199999999999998E-2</v>
      </c>
      <c r="E6751">
        <f t="shared" si="421"/>
        <v>5.3600000000000002E-2</v>
      </c>
      <c r="I6751">
        <f t="shared" si="422"/>
        <v>2.7588972431077472E-2</v>
      </c>
      <c r="J6751">
        <f t="shared" si="423"/>
        <v>1.9640939082399875E-2</v>
      </c>
    </row>
    <row r="6752" spans="1:10" x14ac:dyDescent="0.25">
      <c r="A6752">
        <v>67500</v>
      </c>
      <c r="B6752">
        <v>4.6100000000000002E-2</v>
      </c>
      <c r="C6752">
        <v>-7.6E-3</v>
      </c>
      <c r="D6752">
        <f t="shared" si="420"/>
        <v>1.925E-2</v>
      </c>
      <c r="E6752">
        <f t="shared" si="421"/>
        <v>5.3700000000000005E-2</v>
      </c>
      <c r="I6752">
        <f t="shared" si="422"/>
        <v>2.7660818713450074E-2</v>
      </c>
      <c r="J6752">
        <f t="shared" si="423"/>
        <v>1.9692087361260293E-2</v>
      </c>
    </row>
    <row r="6753" spans="1:10" x14ac:dyDescent="0.25">
      <c r="A6753">
        <v>67510</v>
      </c>
      <c r="B6753">
        <v>4.58E-2</v>
      </c>
      <c r="C6753">
        <v>-7.7999999999999996E-3</v>
      </c>
      <c r="D6753">
        <f t="shared" si="420"/>
        <v>1.9E-2</v>
      </c>
      <c r="E6753">
        <f t="shared" si="421"/>
        <v>5.3600000000000002E-2</v>
      </c>
      <c r="I6753">
        <f t="shared" si="422"/>
        <v>2.7301587301587084E-2</v>
      </c>
      <c r="J6753">
        <f t="shared" si="423"/>
        <v>1.9436345966958209E-2</v>
      </c>
    </row>
    <row r="6754" spans="1:10" x14ac:dyDescent="0.25">
      <c r="A6754">
        <v>67520</v>
      </c>
      <c r="B6754">
        <v>4.53E-2</v>
      </c>
      <c r="C6754">
        <v>-7.7999999999999996E-3</v>
      </c>
      <c r="D6754">
        <f t="shared" si="420"/>
        <v>1.8749999999999999E-2</v>
      </c>
      <c r="E6754">
        <f t="shared" si="421"/>
        <v>5.3100000000000001E-2</v>
      </c>
      <c r="I6754">
        <f t="shared" si="422"/>
        <v>2.6942355889724098E-2</v>
      </c>
      <c r="J6754">
        <f t="shared" si="423"/>
        <v>1.9180604572656128E-2</v>
      </c>
    </row>
    <row r="6755" spans="1:10" x14ac:dyDescent="0.25">
      <c r="A6755">
        <v>67530</v>
      </c>
      <c r="B6755">
        <v>4.4900000000000002E-2</v>
      </c>
      <c r="C6755">
        <v>-8.2000000000000007E-3</v>
      </c>
      <c r="D6755">
        <f t="shared" si="420"/>
        <v>1.8350000000000002E-2</v>
      </c>
      <c r="E6755">
        <f t="shared" si="421"/>
        <v>5.3100000000000001E-2</v>
      </c>
      <c r="I6755">
        <f t="shared" si="422"/>
        <v>2.6367585630743318E-2</v>
      </c>
      <c r="J6755">
        <f t="shared" si="423"/>
        <v>1.8771418341772799E-2</v>
      </c>
    </row>
    <row r="6756" spans="1:10" x14ac:dyDescent="0.25">
      <c r="A6756">
        <v>67540</v>
      </c>
      <c r="B6756">
        <v>4.5199999999999997E-2</v>
      </c>
      <c r="C6756">
        <v>-8.6E-3</v>
      </c>
      <c r="D6756">
        <f t="shared" si="420"/>
        <v>1.8299999999999997E-2</v>
      </c>
      <c r="E6756">
        <f t="shared" si="421"/>
        <v>5.3800000000000001E-2</v>
      </c>
      <c r="I6756">
        <f t="shared" si="422"/>
        <v>2.6295739348370713E-2</v>
      </c>
      <c r="J6756">
        <f t="shared" si="423"/>
        <v>1.8720270062912377E-2</v>
      </c>
    </row>
    <row r="6757" spans="1:10" x14ac:dyDescent="0.25">
      <c r="A6757">
        <v>67550</v>
      </c>
      <c r="B6757">
        <v>4.5499999999999999E-2</v>
      </c>
      <c r="C6757">
        <v>-8.5000000000000006E-3</v>
      </c>
      <c r="D6757">
        <f t="shared" si="420"/>
        <v>1.8499999999999999E-2</v>
      </c>
      <c r="E6757">
        <f t="shared" si="421"/>
        <v>5.3999999999999999E-2</v>
      </c>
      <c r="I6757">
        <f t="shared" si="422"/>
        <v>2.6583124477861108E-2</v>
      </c>
      <c r="J6757">
        <f t="shared" si="423"/>
        <v>1.8924863178354047E-2</v>
      </c>
    </row>
    <row r="6758" spans="1:10" x14ac:dyDescent="0.25">
      <c r="A6758">
        <v>67560</v>
      </c>
      <c r="B6758">
        <v>4.5400000000000003E-2</v>
      </c>
      <c r="C6758">
        <v>-8.6999999999999994E-3</v>
      </c>
      <c r="D6758">
        <f t="shared" si="420"/>
        <v>1.8350000000000002E-2</v>
      </c>
      <c r="E6758">
        <f t="shared" si="421"/>
        <v>5.4100000000000002E-2</v>
      </c>
      <c r="I6758">
        <f t="shared" si="422"/>
        <v>2.6367585630743318E-2</v>
      </c>
      <c r="J6758">
        <f t="shared" si="423"/>
        <v>1.8771418341772799E-2</v>
      </c>
    </row>
    <row r="6759" spans="1:10" x14ac:dyDescent="0.25">
      <c r="A6759">
        <v>67570</v>
      </c>
      <c r="B6759">
        <v>4.5199999999999997E-2</v>
      </c>
      <c r="C6759">
        <v>-8.8000000000000005E-3</v>
      </c>
      <c r="D6759">
        <f t="shared" si="420"/>
        <v>1.8199999999999997E-2</v>
      </c>
      <c r="E6759">
        <f t="shared" si="421"/>
        <v>5.3999999999999999E-2</v>
      </c>
      <c r="I6759">
        <f t="shared" si="422"/>
        <v>2.615204678362552E-2</v>
      </c>
      <c r="J6759">
        <f t="shared" si="423"/>
        <v>1.8617973505191548E-2</v>
      </c>
    </row>
    <row r="6760" spans="1:10" x14ac:dyDescent="0.25">
      <c r="A6760">
        <v>67580</v>
      </c>
      <c r="B6760">
        <v>4.4999999999999998E-2</v>
      </c>
      <c r="C6760">
        <v>-8.8999999999999999E-3</v>
      </c>
      <c r="D6760">
        <f t="shared" si="420"/>
        <v>1.805E-2</v>
      </c>
      <c r="E6760">
        <f t="shared" si="421"/>
        <v>5.3899999999999997E-2</v>
      </c>
      <c r="I6760">
        <f t="shared" si="422"/>
        <v>2.593650793650773E-2</v>
      </c>
      <c r="J6760">
        <f t="shared" si="423"/>
        <v>1.84645286686103E-2</v>
      </c>
    </row>
    <row r="6761" spans="1:10" x14ac:dyDescent="0.25">
      <c r="A6761">
        <v>67590</v>
      </c>
      <c r="B6761">
        <v>4.4699999999999997E-2</v>
      </c>
      <c r="C6761">
        <v>-8.6999999999999994E-3</v>
      </c>
      <c r="D6761">
        <f t="shared" si="420"/>
        <v>1.7999999999999999E-2</v>
      </c>
      <c r="E6761">
        <f t="shared" si="421"/>
        <v>5.3399999999999996E-2</v>
      </c>
      <c r="I6761">
        <f t="shared" si="422"/>
        <v>2.5864661654135132E-2</v>
      </c>
      <c r="J6761">
        <f t="shared" si="423"/>
        <v>1.8413380389749882E-2</v>
      </c>
    </row>
    <row r="6762" spans="1:10" x14ac:dyDescent="0.25">
      <c r="A6762">
        <v>67600</v>
      </c>
      <c r="B6762">
        <v>4.4900000000000002E-2</v>
      </c>
      <c r="C6762">
        <v>-8.5000000000000006E-3</v>
      </c>
      <c r="D6762">
        <f t="shared" si="420"/>
        <v>1.8200000000000001E-2</v>
      </c>
      <c r="E6762">
        <f t="shared" si="421"/>
        <v>5.3400000000000003E-2</v>
      </c>
      <c r="I6762">
        <f t="shared" si="422"/>
        <v>2.6152046783625524E-2</v>
      </c>
      <c r="J6762">
        <f t="shared" si="423"/>
        <v>1.8617973505191548E-2</v>
      </c>
    </row>
    <row r="6763" spans="1:10" x14ac:dyDescent="0.25">
      <c r="A6763">
        <v>67610</v>
      </c>
      <c r="B6763">
        <v>4.48E-2</v>
      </c>
      <c r="C6763">
        <v>-8.6999999999999994E-3</v>
      </c>
      <c r="D6763">
        <f t="shared" si="420"/>
        <v>1.805E-2</v>
      </c>
      <c r="E6763">
        <f t="shared" si="421"/>
        <v>5.3499999999999999E-2</v>
      </c>
      <c r="I6763">
        <f t="shared" si="422"/>
        <v>2.593650793650773E-2</v>
      </c>
      <c r="J6763">
        <f t="shared" si="423"/>
        <v>1.84645286686103E-2</v>
      </c>
    </row>
    <row r="6764" spans="1:10" x14ac:dyDescent="0.25">
      <c r="A6764">
        <v>67620</v>
      </c>
      <c r="B6764">
        <v>4.48E-2</v>
      </c>
      <c r="C6764">
        <v>-8.3000000000000001E-3</v>
      </c>
      <c r="D6764">
        <f t="shared" si="420"/>
        <v>1.8249999999999999E-2</v>
      </c>
      <c r="E6764">
        <f t="shared" si="421"/>
        <v>5.3100000000000001E-2</v>
      </c>
      <c r="I6764">
        <f t="shared" si="422"/>
        <v>2.6223893065998118E-2</v>
      </c>
      <c r="J6764">
        <f t="shared" si="423"/>
        <v>1.8669121784051963E-2</v>
      </c>
    </row>
    <row r="6765" spans="1:10" x14ac:dyDescent="0.25">
      <c r="A6765">
        <v>67630</v>
      </c>
      <c r="B6765">
        <v>4.4999999999999998E-2</v>
      </c>
      <c r="C6765">
        <v>-8.5000000000000006E-3</v>
      </c>
      <c r="D6765">
        <f t="shared" si="420"/>
        <v>1.8249999999999999E-2</v>
      </c>
      <c r="E6765">
        <f t="shared" si="421"/>
        <v>5.3499999999999999E-2</v>
      </c>
      <c r="I6765">
        <f t="shared" si="422"/>
        <v>2.6223893065998118E-2</v>
      </c>
      <c r="J6765">
        <f t="shared" si="423"/>
        <v>1.8669121784051963E-2</v>
      </c>
    </row>
    <row r="6766" spans="1:10" x14ac:dyDescent="0.25">
      <c r="A6766">
        <v>67640</v>
      </c>
      <c r="B6766">
        <v>4.48E-2</v>
      </c>
      <c r="C6766">
        <v>-8.3000000000000001E-3</v>
      </c>
      <c r="D6766">
        <f t="shared" si="420"/>
        <v>1.8249999999999999E-2</v>
      </c>
      <c r="E6766">
        <f t="shared" si="421"/>
        <v>5.3100000000000001E-2</v>
      </c>
      <c r="I6766">
        <f t="shared" si="422"/>
        <v>2.6223893065998118E-2</v>
      </c>
      <c r="J6766">
        <f t="shared" si="423"/>
        <v>1.8669121784051963E-2</v>
      </c>
    </row>
    <row r="6767" spans="1:10" x14ac:dyDescent="0.25">
      <c r="A6767">
        <v>67650</v>
      </c>
      <c r="B6767">
        <v>4.4499999999999998E-2</v>
      </c>
      <c r="C6767">
        <v>-8.2000000000000007E-3</v>
      </c>
      <c r="D6767">
        <f t="shared" si="420"/>
        <v>1.8149999999999999E-2</v>
      </c>
      <c r="E6767">
        <f t="shared" si="421"/>
        <v>5.2699999999999997E-2</v>
      </c>
      <c r="I6767">
        <f t="shared" si="422"/>
        <v>2.6080200501252926E-2</v>
      </c>
      <c r="J6767">
        <f t="shared" si="423"/>
        <v>1.8566825226331133E-2</v>
      </c>
    </row>
    <row r="6768" spans="1:10" x14ac:dyDescent="0.25">
      <c r="A6768">
        <v>67660</v>
      </c>
      <c r="B6768">
        <v>4.4900000000000002E-2</v>
      </c>
      <c r="C6768">
        <v>-8.5000000000000006E-3</v>
      </c>
      <c r="D6768">
        <f t="shared" si="420"/>
        <v>1.8200000000000001E-2</v>
      </c>
      <c r="E6768">
        <f t="shared" si="421"/>
        <v>5.3400000000000003E-2</v>
      </c>
      <c r="I6768">
        <f t="shared" si="422"/>
        <v>2.6152046783625524E-2</v>
      </c>
      <c r="J6768">
        <f t="shared" si="423"/>
        <v>1.8617973505191548E-2</v>
      </c>
    </row>
    <row r="6769" spans="1:10" x14ac:dyDescent="0.25">
      <c r="A6769">
        <v>67670</v>
      </c>
      <c r="B6769">
        <v>4.48E-2</v>
      </c>
      <c r="C6769">
        <v>-8.6999999999999994E-3</v>
      </c>
      <c r="D6769">
        <f t="shared" si="420"/>
        <v>1.805E-2</v>
      </c>
      <c r="E6769">
        <f t="shared" si="421"/>
        <v>5.3499999999999999E-2</v>
      </c>
      <c r="I6769">
        <f t="shared" si="422"/>
        <v>2.593650793650773E-2</v>
      </c>
      <c r="J6769">
        <f t="shared" si="423"/>
        <v>1.84645286686103E-2</v>
      </c>
    </row>
    <row r="6770" spans="1:10" x14ac:dyDescent="0.25">
      <c r="A6770">
        <v>67680</v>
      </c>
      <c r="B6770">
        <v>4.4999999999999998E-2</v>
      </c>
      <c r="C6770">
        <v>-8.9999999999999993E-3</v>
      </c>
      <c r="D6770">
        <f t="shared" si="420"/>
        <v>1.7999999999999999E-2</v>
      </c>
      <c r="E6770">
        <f t="shared" si="421"/>
        <v>5.3999999999999999E-2</v>
      </c>
      <c r="I6770">
        <f t="shared" si="422"/>
        <v>2.5864661654135132E-2</v>
      </c>
      <c r="J6770">
        <f t="shared" si="423"/>
        <v>1.8413380389749882E-2</v>
      </c>
    </row>
    <row r="6771" spans="1:10" x14ac:dyDescent="0.25">
      <c r="A6771">
        <v>67690</v>
      </c>
      <c r="B6771">
        <v>4.53E-2</v>
      </c>
      <c r="C6771">
        <v>-8.9999999999999993E-3</v>
      </c>
      <c r="D6771">
        <f t="shared" si="420"/>
        <v>1.8149999999999999E-2</v>
      </c>
      <c r="E6771">
        <f t="shared" si="421"/>
        <v>5.4300000000000001E-2</v>
      </c>
      <c r="I6771">
        <f t="shared" si="422"/>
        <v>2.6080200501252926E-2</v>
      </c>
      <c r="J6771">
        <f t="shared" si="423"/>
        <v>1.8566825226331133E-2</v>
      </c>
    </row>
    <row r="6772" spans="1:10" x14ac:dyDescent="0.25">
      <c r="A6772">
        <v>67700</v>
      </c>
      <c r="B6772">
        <v>4.4999999999999998E-2</v>
      </c>
      <c r="C6772">
        <v>-8.8000000000000005E-3</v>
      </c>
      <c r="D6772">
        <f t="shared" si="420"/>
        <v>1.8099999999999998E-2</v>
      </c>
      <c r="E6772">
        <f t="shared" si="421"/>
        <v>5.3800000000000001E-2</v>
      </c>
      <c r="I6772">
        <f t="shared" si="422"/>
        <v>2.6008354218880324E-2</v>
      </c>
      <c r="J6772">
        <f t="shared" si="423"/>
        <v>1.8515676947470715E-2</v>
      </c>
    </row>
    <row r="6773" spans="1:10" x14ac:dyDescent="0.25">
      <c r="A6773">
        <v>67710</v>
      </c>
      <c r="B6773">
        <v>4.53E-2</v>
      </c>
      <c r="C6773">
        <v>-8.8000000000000005E-3</v>
      </c>
      <c r="D6773">
        <f t="shared" si="420"/>
        <v>1.8249999999999999E-2</v>
      </c>
      <c r="E6773">
        <f t="shared" si="421"/>
        <v>5.4100000000000002E-2</v>
      </c>
      <c r="I6773">
        <f t="shared" si="422"/>
        <v>2.6223893065998118E-2</v>
      </c>
      <c r="J6773">
        <f t="shared" si="423"/>
        <v>1.8669121784051963E-2</v>
      </c>
    </row>
    <row r="6774" spans="1:10" x14ac:dyDescent="0.25">
      <c r="A6774">
        <v>67720</v>
      </c>
      <c r="B6774">
        <v>4.5100000000000001E-2</v>
      </c>
      <c r="C6774">
        <v>-8.6999999999999994E-3</v>
      </c>
      <c r="D6774">
        <f t="shared" si="420"/>
        <v>1.8200000000000001E-2</v>
      </c>
      <c r="E6774">
        <f t="shared" si="421"/>
        <v>5.3800000000000001E-2</v>
      </c>
      <c r="I6774">
        <f t="shared" si="422"/>
        <v>2.6152046783625524E-2</v>
      </c>
      <c r="J6774">
        <f t="shared" si="423"/>
        <v>1.8617973505191548E-2</v>
      </c>
    </row>
    <row r="6775" spans="1:10" x14ac:dyDescent="0.25">
      <c r="A6775">
        <v>67730</v>
      </c>
      <c r="B6775">
        <v>4.5199999999999997E-2</v>
      </c>
      <c r="C6775">
        <v>-8.6E-3</v>
      </c>
      <c r="D6775">
        <f t="shared" si="420"/>
        <v>1.8299999999999997E-2</v>
      </c>
      <c r="E6775">
        <f t="shared" si="421"/>
        <v>5.3800000000000001E-2</v>
      </c>
      <c r="I6775">
        <f t="shared" si="422"/>
        <v>2.6295739348370713E-2</v>
      </c>
      <c r="J6775">
        <f t="shared" si="423"/>
        <v>1.8720270062912377E-2</v>
      </c>
    </row>
    <row r="6776" spans="1:10" x14ac:dyDescent="0.25">
      <c r="A6776">
        <v>67740</v>
      </c>
      <c r="B6776">
        <v>4.4699999999999997E-2</v>
      </c>
      <c r="C6776">
        <v>-8.0999999999999996E-3</v>
      </c>
      <c r="D6776">
        <f t="shared" si="420"/>
        <v>1.8299999999999997E-2</v>
      </c>
      <c r="E6776">
        <f t="shared" si="421"/>
        <v>5.28E-2</v>
      </c>
      <c r="I6776">
        <f t="shared" si="422"/>
        <v>2.6295739348370713E-2</v>
      </c>
      <c r="J6776">
        <f t="shared" si="423"/>
        <v>1.8720270062912377E-2</v>
      </c>
    </row>
    <row r="6777" spans="1:10" x14ac:dyDescent="0.25">
      <c r="A6777">
        <v>67750</v>
      </c>
      <c r="B6777">
        <v>4.4499999999999998E-2</v>
      </c>
      <c r="C6777">
        <v>-8.3000000000000001E-3</v>
      </c>
      <c r="D6777">
        <f t="shared" si="420"/>
        <v>1.8099999999999998E-2</v>
      </c>
      <c r="E6777">
        <f t="shared" si="421"/>
        <v>5.28E-2</v>
      </c>
      <c r="I6777">
        <f t="shared" si="422"/>
        <v>2.6008354218880324E-2</v>
      </c>
      <c r="J6777">
        <f t="shared" si="423"/>
        <v>1.8515676947470715E-2</v>
      </c>
    </row>
    <row r="6778" spans="1:10" x14ac:dyDescent="0.25">
      <c r="A6778">
        <v>67760</v>
      </c>
      <c r="B6778">
        <v>4.4900000000000002E-2</v>
      </c>
      <c r="C6778">
        <v>-8.6E-3</v>
      </c>
      <c r="D6778">
        <f t="shared" si="420"/>
        <v>1.8149999999999999E-2</v>
      </c>
      <c r="E6778">
        <f t="shared" si="421"/>
        <v>5.3500000000000006E-2</v>
      </c>
      <c r="I6778">
        <f t="shared" si="422"/>
        <v>2.6080200501252926E-2</v>
      </c>
      <c r="J6778">
        <f t="shared" si="423"/>
        <v>1.8566825226331133E-2</v>
      </c>
    </row>
    <row r="6779" spans="1:10" x14ac:dyDescent="0.25">
      <c r="A6779">
        <v>67770</v>
      </c>
      <c r="B6779">
        <v>4.4900000000000002E-2</v>
      </c>
      <c r="C6779">
        <v>-8.0999999999999996E-3</v>
      </c>
      <c r="D6779">
        <f t="shared" si="420"/>
        <v>1.84E-2</v>
      </c>
      <c r="E6779">
        <f t="shared" si="421"/>
        <v>5.3000000000000005E-2</v>
      </c>
      <c r="I6779">
        <f t="shared" si="422"/>
        <v>2.6439431913115912E-2</v>
      </c>
      <c r="J6779">
        <f t="shared" si="423"/>
        <v>1.8822566620633214E-2</v>
      </c>
    </row>
    <row r="6780" spans="1:10" x14ac:dyDescent="0.25">
      <c r="A6780">
        <v>67780</v>
      </c>
      <c r="B6780">
        <v>4.5100000000000001E-2</v>
      </c>
      <c r="C6780">
        <v>-7.7999999999999996E-3</v>
      </c>
      <c r="D6780">
        <f t="shared" si="420"/>
        <v>1.865E-2</v>
      </c>
      <c r="E6780">
        <f t="shared" si="421"/>
        <v>5.2900000000000003E-2</v>
      </c>
      <c r="I6780">
        <f t="shared" si="422"/>
        <v>2.6798663324978902E-2</v>
      </c>
      <c r="J6780">
        <f t="shared" si="423"/>
        <v>1.9078308014935295E-2</v>
      </c>
    </row>
    <row r="6781" spans="1:10" x14ac:dyDescent="0.25">
      <c r="A6781">
        <v>67790</v>
      </c>
      <c r="B6781">
        <v>4.48E-2</v>
      </c>
      <c r="C6781">
        <v>-7.6E-3</v>
      </c>
      <c r="D6781">
        <f t="shared" si="420"/>
        <v>1.8599999999999998E-2</v>
      </c>
      <c r="E6781">
        <f t="shared" si="421"/>
        <v>5.2400000000000002E-2</v>
      </c>
      <c r="I6781">
        <f t="shared" si="422"/>
        <v>2.67268170426063E-2</v>
      </c>
      <c r="J6781">
        <f t="shared" si="423"/>
        <v>1.9027159736074876E-2</v>
      </c>
    </row>
    <row r="6782" spans="1:10" x14ac:dyDescent="0.25">
      <c r="A6782">
        <v>67800</v>
      </c>
      <c r="B6782">
        <v>4.4900000000000002E-2</v>
      </c>
      <c r="C6782">
        <v>-7.7000000000000002E-3</v>
      </c>
      <c r="D6782">
        <f t="shared" si="420"/>
        <v>1.8600000000000002E-2</v>
      </c>
      <c r="E6782">
        <f t="shared" si="421"/>
        <v>5.2600000000000001E-2</v>
      </c>
      <c r="I6782">
        <f t="shared" si="422"/>
        <v>2.6726817042606307E-2</v>
      </c>
      <c r="J6782">
        <f t="shared" si="423"/>
        <v>1.9027159736074883E-2</v>
      </c>
    </row>
    <row r="6783" spans="1:10" x14ac:dyDescent="0.25">
      <c r="A6783">
        <v>67810</v>
      </c>
      <c r="B6783">
        <v>4.4900000000000002E-2</v>
      </c>
      <c r="C6783">
        <v>-7.7000000000000002E-3</v>
      </c>
      <c r="D6783">
        <f t="shared" si="420"/>
        <v>1.8600000000000002E-2</v>
      </c>
      <c r="E6783">
        <f t="shared" si="421"/>
        <v>5.2600000000000001E-2</v>
      </c>
      <c r="I6783">
        <f t="shared" si="422"/>
        <v>2.6726817042606307E-2</v>
      </c>
      <c r="J6783">
        <f t="shared" si="423"/>
        <v>1.9027159736074883E-2</v>
      </c>
    </row>
    <row r="6784" spans="1:10" x14ac:dyDescent="0.25">
      <c r="A6784">
        <v>67820</v>
      </c>
      <c r="B6784">
        <v>4.4699999999999997E-2</v>
      </c>
      <c r="C6784">
        <v>-7.3000000000000001E-3</v>
      </c>
      <c r="D6784">
        <f t="shared" si="420"/>
        <v>1.8699999999999998E-2</v>
      </c>
      <c r="E6784">
        <f t="shared" si="421"/>
        <v>5.1999999999999998E-2</v>
      </c>
      <c r="I6784">
        <f t="shared" si="422"/>
        <v>2.6870509607351496E-2</v>
      </c>
      <c r="J6784">
        <f t="shared" si="423"/>
        <v>1.912945629379571E-2</v>
      </c>
    </row>
    <row r="6785" spans="1:10" x14ac:dyDescent="0.25">
      <c r="A6785">
        <v>67830</v>
      </c>
      <c r="B6785">
        <v>4.4999999999999998E-2</v>
      </c>
      <c r="C6785">
        <v>-6.7999999999999996E-3</v>
      </c>
      <c r="D6785">
        <f t="shared" si="420"/>
        <v>1.9099999999999999E-2</v>
      </c>
      <c r="E6785">
        <f t="shared" si="421"/>
        <v>5.1799999999999999E-2</v>
      </c>
      <c r="I6785">
        <f t="shared" si="422"/>
        <v>2.744527986633228E-2</v>
      </c>
      <c r="J6785">
        <f t="shared" si="423"/>
        <v>1.9538642524679042E-2</v>
      </c>
    </row>
    <row r="6786" spans="1:10" x14ac:dyDescent="0.25">
      <c r="A6786">
        <v>67840</v>
      </c>
      <c r="B6786">
        <v>4.48E-2</v>
      </c>
      <c r="C6786">
        <v>-6.3E-3</v>
      </c>
      <c r="D6786">
        <f t="shared" si="420"/>
        <v>1.925E-2</v>
      </c>
      <c r="E6786">
        <f t="shared" si="421"/>
        <v>5.11E-2</v>
      </c>
      <c r="I6786">
        <f t="shared" si="422"/>
        <v>2.7660818713450074E-2</v>
      </c>
      <c r="J6786">
        <f t="shared" si="423"/>
        <v>1.9692087361260293E-2</v>
      </c>
    </row>
    <row r="6787" spans="1:10" x14ac:dyDescent="0.25">
      <c r="A6787">
        <v>67850</v>
      </c>
      <c r="B6787">
        <v>4.4699999999999997E-2</v>
      </c>
      <c r="C6787">
        <v>-5.7000000000000002E-3</v>
      </c>
      <c r="D6787">
        <f t="shared" ref="D6787:D6850" si="424">AVERAGE(B6787:C6787)</f>
        <v>1.9499999999999997E-2</v>
      </c>
      <c r="E6787">
        <f t="shared" ref="E6787:E6850" si="425">B6787-C6787</f>
        <v>5.04E-2</v>
      </c>
      <c r="I6787">
        <f t="shared" ref="I6787:I6850" si="426">D6787*$H$2</f>
        <v>2.8020050125313056E-2</v>
      </c>
      <c r="J6787">
        <f t="shared" ref="J6787:J6850" si="427">I6787/$I$2</f>
        <v>1.994782875556237E-2</v>
      </c>
    </row>
    <row r="6788" spans="1:10" x14ac:dyDescent="0.25">
      <c r="A6788">
        <v>67860</v>
      </c>
      <c r="B6788">
        <v>4.4600000000000001E-2</v>
      </c>
      <c r="C6788">
        <v>-5.1000000000000004E-3</v>
      </c>
      <c r="D6788">
        <f t="shared" si="424"/>
        <v>1.975E-2</v>
      </c>
      <c r="E6788">
        <f t="shared" si="425"/>
        <v>4.9700000000000001E-2</v>
      </c>
      <c r="I6788">
        <f t="shared" si="426"/>
        <v>2.8379281537176049E-2</v>
      </c>
      <c r="J6788">
        <f t="shared" si="427"/>
        <v>2.0203570149864455E-2</v>
      </c>
    </row>
    <row r="6789" spans="1:10" x14ac:dyDescent="0.25">
      <c r="A6789">
        <v>67870</v>
      </c>
      <c r="B6789">
        <v>4.3900000000000002E-2</v>
      </c>
      <c r="C6789">
        <v>-5.7999999999999996E-3</v>
      </c>
      <c r="D6789">
        <f t="shared" si="424"/>
        <v>1.9050000000000001E-2</v>
      </c>
      <c r="E6789">
        <f t="shared" si="425"/>
        <v>4.9700000000000001E-2</v>
      </c>
      <c r="I6789">
        <f t="shared" si="426"/>
        <v>2.7373433583959685E-2</v>
      </c>
      <c r="J6789">
        <f t="shared" si="427"/>
        <v>1.948749424581863E-2</v>
      </c>
    </row>
    <row r="6790" spans="1:10" x14ac:dyDescent="0.25">
      <c r="A6790">
        <v>67880</v>
      </c>
      <c r="B6790">
        <v>4.3499999999999997E-2</v>
      </c>
      <c r="C6790">
        <v>-7.3000000000000001E-3</v>
      </c>
      <c r="D6790">
        <f t="shared" si="424"/>
        <v>1.8099999999999998E-2</v>
      </c>
      <c r="E6790">
        <f t="shared" si="425"/>
        <v>5.0799999999999998E-2</v>
      </c>
      <c r="I6790">
        <f t="shared" si="426"/>
        <v>2.6008354218880324E-2</v>
      </c>
      <c r="J6790">
        <f t="shared" si="427"/>
        <v>1.8515676947470715E-2</v>
      </c>
    </row>
    <row r="6791" spans="1:10" x14ac:dyDescent="0.25">
      <c r="A6791">
        <v>67890</v>
      </c>
      <c r="B6791">
        <v>4.3900000000000002E-2</v>
      </c>
      <c r="C6791">
        <v>-7.1999999999999998E-3</v>
      </c>
      <c r="D6791">
        <f t="shared" si="424"/>
        <v>1.8350000000000002E-2</v>
      </c>
      <c r="E6791">
        <f t="shared" si="425"/>
        <v>5.11E-2</v>
      </c>
      <c r="I6791">
        <f t="shared" si="426"/>
        <v>2.6367585630743318E-2</v>
      </c>
      <c r="J6791">
        <f t="shared" si="427"/>
        <v>1.8771418341772799E-2</v>
      </c>
    </row>
    <row r="6792" spans="1:10" x14ac:dyDescent="0.25">
      <c r="A6792">
        <v>67900</v>
      </c>
      <c r="B6792">
        <v>4.36E-2</v>
      </c>
      <c r="C6792">
        <v>-7.9000000000000008E-3</v>
      </c>
      <c r="D6792">
        <f t="shared" si="424"/>
        <v>1.7849999999999998E-2</v>
      </c>
      <c r="E6792">
        <f t="shared" si="425"/>
        <v>5.1500000000000004E-2</v>
      </c>
      <c r="I6792">
        <f t="shared" si="426"/>
        <v>2.5649122807017338E-2</v>
      </c>
      <c r="J6792">
        <f t="shared" si="427"/>
        <v>1.8259935553168634E-2</v>
      </c>
    </row>
    <row r="6793" spans="1:10" x14ac:dyDescent="0.25">
      <c r="A6793">
        <v>67910</v>
      </c>
      <c r="B6793">
        <v>4.3799999999999999E-2</v>
      </c>
      <c r="C6793">
        <v>-8.2000000000000007E-3</v>
      </c>
      <c r="D6793">
        <f t="shared" si="424"/>
        <v>1.78E-2</v>
      </c>
      <c r="E6793">
        <f t="shared" si="425"/>
        <v>5.1999999999999998E-2</v>
      </c>
      <c r="I6793">
        <f t="shared" si="426"/>
        <v>2.5577276524644744E-2</v>
      </c>
      <c r="J6793">
        <f t="shared" si="427"/>
        <v>1.8208787274308219E-2</v>
      </c>
    </row>
    <row r="6794" spans="1:10" x14ac:dyDescent="0.25">
      <c r="A6794">
        <v>67920</v>
      </c>
      <c r="B6794">
        <v>4.3700000000000003E-2</v>
      </c>
      <c r="C6794">
        <v>-8.6E-3</v>
      </c>
      <c r="D6794">
        <f t="shared" si="424"/>
        <v>1.7550000000000003E-2</v>
      </c>
      <c r="E6794">
        <f t="shared" si="425"/>
        <v>5.2299999999999999E-2</v>
      </c>
      <c r="I6794">
        <f t="shared" si="426"/>
        <v>2.5218045112781758E-2</v>
      </c>
      <c r="J6794">
        <f t="shared" si="427"/>
        <v>1.7953045880006138E-2</v>
      </c>
    </row>
    <row r="6795" spans="1:10" x14ac:dyDescent="0.25">
      <c r="A6795">
        <v>67930</v>
      </c>
      <c r="B6795">
        <v>4.36E-2</v>
      </c>
      <c r="C6795">
        <v>-8.9999999999999993E-3</v>
      </c>
      <c r="D6795">
        <f t="shared" si="424"/>
        <v>1.7299999999999999E-2</v>
      </c>
      <c r="E6795">
        <f t="shared" si="425"/>
        <v>5.2600000000000001E-2</v>
      </c>
      <c r="I6795">
        <f t="shared" si="426"/>
        <v>2.4858813700918764E-2</v>
      </c>
      <c r="J6795">
        <f t="shared" si="427"/>
        <v>1.7697304485704054E-2</v>
      </c>
    </row>
    <row r="6796" spans="1:10" x14ac:dyDescent="0.25">
      <c r="A6796">
        <v>67940</v>
      </c>
      <c r="B6796">
        <v>4.3799999999999999E-2</v>
      </c>
      <c r="C6796">
        <v>-9.4000000000000004E-3</v>
      </c>
      <c r="D6796">
        <f t="shared" si="424"/>
        <v>1.72E-2</v>
      </c>
      <c r="E6796">
        <f t="shared" si="425"/>
        <v>5.3199999999999997E-2</v>
      </c>
      <c r="I6796">
        <f t="shared" si="426"/>
        <v>2.4715121136173572E-2</v>
      </c>
      <c r="J6796">
        <f t="shared" si="427"/>
        <v>1.7595007927983221E-2</v>
      </c>
    </row>
    <row r="6797" spans="1:10" x14ac:dyDescent="0.25">
      <c r="A6797">
        <v>67950</v>
      </c>
      <c r="B6797">
        <v>4.3700000000000003E-2</v>
      </c>
      <c r="C6797">
        <v>-9.9000000000000008E-3</v>
      </c>
      <c r="D6797">
        <f t="shared" si="424"/>
        <v>1.6900000000000002E-2</v>
      </c>
      <c r="E6797">
        <f t="shared" si="425"/>
        <v>5.3600000000000002E-2</v>
      </c>
      <c r="I6797">
        <f t="shared" si="426"/>
        <v>2.4284043441937988E-2</v>
      </c>
      <c r="J6797">
        <f t="shared" si="427"/>
        <v>1.7288118254820725E-2</v>
      </c>
    </row>
    <row r="6798" spans="1:10" x14ac:dyDescent="0.25">
      <c r="A6798">
        <v>67960</v>
      </c>
      <c r="B6798">
        <v>4.36E-2</v>
      </c>
      <c r="C6798">
        <v>-1.01E-2</v>
      </c>
      <c r="D6798">
        <f t="shared" si="424"/>
        <v>1.6750000000000001E-2</v>
      </c>
      <c r="E6798">
        <f t="shared" si="425"/>
        <v>5.3699999999999998E-2</v>
      </c>
      <c r="I6798">
        <f t="shared" si="426"/>
        <v>2.4068504594820194E-2</v>
      </c>
      <c r="J6798">
        <f t="shared" si="427"/>
        <v>1.7134673418239474E-2</v>
      </c>
    </row>
    <row r="6799" spans="1:10" x14ac:dyDescent="0.25">
      <c r="A6799">
        <v>67970</v>
      </c>
      <c r="B6799">
        <v>4.36E-2</v>
      </c>
      <c r="C6799">
        <v>-1.03E-2</v>
      </c>
      <c r="D6799">
        <f t="shared" si="424"/>
        <v>1.6649999999999998E-2</v>
      </c>
      <c r="E6799">
        <f t="shared" si="425"/>
        <v>5.3900000000000003E-2</v>
      </c>
      <c r="I6799">
        <f t="shared" si="426"/>
        <v>2.3924812030074995E-2</v>
      </c>
      <c r="J6799">
        <f t="shared" si="427"/>
        <v>1.7032376860518641E-2</v>
      </c>
    </row>
    <row r="6800" spans="1:10" x14ac:dyDescent="0.25">
      <c r="A6800">
        <v>67980</v>
      </c>
      <c r="B6800">
        <v>4.3499999999999997E-2</v>
      </c>
      <c r="C6800">
        <v>-9.9000000000000008E-3</v>
      </c>
      <c r="D6800">
        <f t="shared" si="424"/>
        <v>1.6799999999999999E-2</v>
      </c>
      <c r="E6800">
        <f t="shared" si="425"/>
        <v>5.3399999999999996E-2</v>
      </c>
      <c r="I6800">
        <f t="shared" si="426"/>
        <v>2.4140350877192789E-2</v>
      </c>
      <c r="J6800">
        <f t="shared" si="427"/>
        <v>1.7185821697099889E-2</v>
      </c>
    </row>
    <row r="6801" spans="1:10" x14ac:dyDescent="0.25">
      <c r="A6801">
        <v>67990</v>
      </c>
      <c r="B6801">
        <v>4.36E-2</v>
      </c>
      <c r="C6801">
        <v>-8.3999999999999995E-3</v>
      </c>
      <c r="D6801">
        <f t="shared" si="424"/>
        <v>1.7600000000000001E-2</v>
      </c>
      <c r="E6801">
        <f t="shared" si="425"/>
        <v>5.1999999999999998E-2</v>
      </c>
      <c r="I6801">
        <f t="shared" si="426"/>
        <v>2.5289891395154356E-2</v>
      </c>
      <c r="J6801">
        <f t="shared" si="427"/>
        <v>1.8004194158866556E-2</v>
      </c>
    </row>
    <row r="6802" spans="1:10" x14ac:dyDescent="0.25">
      <c r="A6802">
        <v>68000</v>
      </c>
      <c r="B6802">
        <v>4.3700000000000003E-2</v>
      </c>
      <c r="C6802">
        <v>-8.0000000000000002E-3</v>
      </c>
      <c r="D6802">
        <f t="shared" si="424"/>
        <v>1.7850000000000001E-2</v>
      </c>
      <c r="E6802">
        <f t="shared" si="425"/>
        <v>5.1700000000000003E-2</v>
      </c>
      <c r="I6802">
        <f t="shared" si="426"/>
        <v>2.5649122807017342E-2</v>
      </c>
      <c r="J6802">
        <f t="shared" si="427"/>
        <v>1.8259935553168634E-2</v>
      </c>
    </row>
    <row r="6803" spans="1:10" x14ac:dyDescent="0.25">
      <c r="A6803">
        <v>68010</v>
      </c>
      <c r="B6803">
        <v>4.3700000000000003E-2</v>
      </c>
      <c r="C6803">
        <v>4.1000000000000003E-3</v>
      </c>
      <c r="D6803">
        <f t="shared" si="424"/>
        <v>2.3900000000000001E-2</v>
      </c>
      <c r="E6803">
        <f t="shared" si="425"/>
        <v>3.9600000000000003E-2</v>
      </c>
      <c r="I6803">
        <f t="shared" si="426"/>
        <v>3.4342522974101654E-2</v>
      </c>
      <c r="J6803">
        <f t="shared" si="427"/>
        <v>2.4448877295279014E-2</v>
      </c>
    </row>
    <row r="6804" spans="1:10" x14ac:dyDescent="0.25">
      <c r="A6804">
        <v>68020</v>
      </c>
      <c r="B6804">
        <v>4.36E-2</v>
      </c>
      <c r="C6804">
        <v>3.0999999999999999E-3</v>
      </c>
      <c r="D6804">
        <f t="shared" si="424"/>
        <v>2.3349999999999999E-2</v>
      </c>
      <c r="E6804">
        <f t="shared" si="425"/>
        <v>4.0500000000000001E-2</v>
      </c>
      <c r="I6804">
        <f t="shared" si="426"/>
        <v>3.3552213868003077E-2</v>
      </c>
      <c r="J6804">
        <f t="shared" si="427"/>
        <v>2.3886246227814434E-2</v>
      </c>
    </row>
    <row r="6805" spans="1:10" x14ac:dyDescent="0.25">
      <c r="A6805">
        <v>68030</v>
      </c>
      <c r="B6805">
        <v>4.36E-2</v>
      </c>
      <c r="C6805">
        <v>-1.04E-2</v>
      </c>
      <c r="D6805">
        <f t="shared" si="424"/>
        <v>1.66E-2</v>
      </c>
      <c r="E6805">
        <f t="shared" si="425"/>
        <v>5.3999999999999999E-2</v>
      </c>
      <c r="I6805">
        <f t="shared" si="426"/>
        <v>2.38529657477024E-2</v>
      </c>
      <c r="J6805">
        <f t="shared" si="427"/>
        <v>1.6981228581658226E-2</v>
      </c>
    </row>
    <row r="6806" spans="1:10" x14ac:dyDescent="0.25">
      <c r="A6806">
        <v>68040</v>
      </c>
      <c r="B6806">
        <v>4.3299999999999998E-2</v>
      </c>
      <c r="C6806">
        <v>-1.03E-2</v>
      </c>
      <c r="D6806">
        <f t="shared" si="424"/>
        <v>1.6500000000000001E-2</v>
      </c>
      <c r="E6806">
        <f t="shared" si="425"/>
        <v>5.3599999999999995E-2</v>
      </c>
      <c r="I6806">
        <f t="shared" si="426"/>
        <v>2.3709273182957208E-2</v>
      </c>
      <c r="J6806">
        <f t="shared" si="427"/>
        <v>1.6878932023937396E-2</v>
      </c>
    </row>
    <row r="6807" spans="1:10" x14ac:dyDescent="0.25">
      <c r="A6807">
        <v>68050</v>
      </c>
      <c r="B6807">
        <v>4.3400000000000001E-2</v>
      </c>
      <c r="C6807">
        <v>-0.01</v>
      </c>
      <c r="D6807">
        <f t="shared" si="424"/>
        <v>1.67E-2</v>
      </c>
      <c r="E6807">
        <f t="shared" si="425"/>
        <v>5.3400000000000003E-2</v>
      </c>
      <c r="I6807">
        <f t="shared" si="426"/>
        <v>2.3996658312447596E-2</v>
      </c>
      <c r="J6807">
        <f t="shared" si="427"/>
        <v>1.7083525139379059E-2</v>
      </c>
    </row>
    <row r="6808" spans="1:10" x14ac:dyDescent="0.25">
      <c r="A6808">
        <v>68060</v>
      </c>
      <c r="B6808">
        <v>4.3400000000000001E-2</v>
      </c>
      <c r="C6808">
        <v>-0.01</v>
      </c>
      <c r="D6808">
        <f t="shared" si="424"/>
        <v>1.67E-2</v>
      </c>
      <c r="E6808">
        <f t="shared" si="425"/>
        <v>5.3400000000000003E-2</v>
      </c>
      <c r="I6808">
        <f t="shared" si="426"/>
        <v>2.3996658312447596E-2</v>
      </c>
      <c r="J6808">
        <f t="shared" si="427"/>
        <v>1.7083525139379059E-2</v>
      </c>
    </row>
    <row r="6809" spans="1:10" x14ac:dyDescent="0.25">
      <c r="A6809">
        <v>68070</v>
      </c>
      <c r="B6809">
        <v>4.3400000000000001E-2</v>
      </c>
      <c r="C6809">
        <v>-0.01</v>
      </c>
      <c r="D6809">
        <f t="shared" si="424"/>
        <v>1.67E-2</v>
      </c>
      <c r="E6809">
        <f t="shared" si="425"/>
        <v>5.3400000000000003E-2</v>
      </c>
      <c r="I6809">
        <f t="shared" si="426"/>
        <v>2.3996658312447596E-2</v>
      </c>
      <c r="J6809">
        <f t="shared" si="427"/>
        <v>1.7083525139379059E-2</v>
      </c>
    </row>
    <row r="6810" spans="1:10" x14ac:dyDescent="0.25">
      <c r="A6810">
        <v>68080</v>
      </c>
      <c r="B6810">
        <v>4.3700000000000003E-2</v>
      </c>
      <c r="C6810">
        <v>-9.9000000000000008E-3</v>
      </c>
      <c r="D6810">
        <f t="shared" si="424"/>
        <v>1.6900000000000002E-2</v>
      </c>
      <c r="E6810">
        <f t="shared" si="425"/>
        <v>5.3600000000000002E-2</v>
      </c>
      <c r="I6810">
        <f t="shared" si="426"/>
        <v>2.4284043441937988E-2</v>
      </c>
      <c r="J6810">
        <f t="shared" si="427"/>
        <v>1.7288118254820725E-2</v>
      </c>
    </row>
    <row r="6811" spans="1:10" x14ac:dyDescent="0.25">
      <c r="A6811">
        <v>68090</v>
      </c>
      <c r="B6811">
        <v>4.3999999999999997E-2</v>
      </c>
      <c r="C6811">
        <v>-9.7000000000000003E-3</v>
      </c>
      <c r="D6811">
        <f t="shared" si="424"/>
        <v>1.7149999999999999E-2</v>
      </c>
      <c r="E6811">
        <f t="shared" si="425"/>
        <v>5.3699999999999998E-2</v>
      </c>
      <c r="I6811">
        <f t="shared" si="426"/>
        <v>2.4643274853800971E-2</v>
      </c>
      <c r="J6811">
        <f t="shared" si="427"/>
        <v>1.7543859649122803E-2</v>
      </c>
    </row>
    <row r="6812" spans="1:10" x14ac:dyDescent="0.25">
      <c r="A6812">
        <v>68100</v>
      </c>
      <c r="B6812">
        <v>4.3900000000000002E-2</v>
      </c>
      <c r="C6812">
        <v>-9.5999999999999992E-3</v>
      </c>
      <c r="D6812">
        <f t="shared" si="424"/>
        <v>1.7150000000000002E-2</v>
      </c>
      <c r="E6812">
        <f t="shared" si="425"/>
        <v>5.3499999999999999E-2</v>
      </c>
      <c r="I6812">
        <f t="shared" si="426"/>
        <v>2.4643274853800978E-2</v>
      </c>
      <c r="J6812">
        <f t="shared" si="427"/>
        <v>1.754385964912281E-2</v>
      </c>
    </row>
    <row r="6813" spans="1:10" x14ac:dyDescent="0.25">
      <c r="A6813">
        <v>68110</v>
      </c>
      <c r="B6813">
        <v>4.3700000000000003E-2</v>
      </c>
      <c r="C6813">
        <v>-9.4000000000000004E-3</v>
      </c>
      <c r="D6813">
        <f t="shared" si="424"/>
        <v>1.7150000000000002E-2</v>
      </c>
      <c r="E6813">
        <f t="shared" si="425"/>
        <v>5.3100000000000001E-2</v>
      </c>
      <c r="I6813">
        <f t="shared" si="426"/>
        <v>2.4643274853800978E-2</v>
      </c>
      <c r="J6813">
        <f t="shared" si="427"/>
        <v>1.754385964912281E-2</v>
      </c>
    </row>
    <row r="6814" spans="1:10" x14ac:dyDescent="0.25">
      <c r="A6814">
        <v>68120</v>
      </c>
      <c r="B6814">
        <v>4.3700000000000003E-2</v>
      </c>
      <c r="C6814">
        <v>-9.4999999999999998E-3</v>
      </c>
      <c r="D6814">
        <f t="shared" si="424"/>
        <v>1.7100000000000001E-2</v>
      </c>
      <c r="E6814">
        <f t="shared" si="425"/>
        <v>5.3200000000000004E-2</v>
      </c>
      <c r="I6814">
        <f t="shared" si="426"/>
        <v>2.4571428571428376E-2</v>
      </c>
      <c r="J6814">
        <f t="shared" si="427"/>
        <v>1.7492711370262388E-2</v>
      </c>
    </row>
    <row r="6815" spans="1:10" x14ac:dyDescent="0.25">
      <c r="A6815">
        <v>68130</v>
      </c>
      <c r="B6815">
        <v>4.3799999999999999E-2</v>
      </c>
      <c r="C6815">
        <v>-9.1999999999999998E-3</v>
      </c>
      <c r="D6815">
        <f t="shared" si="424"/>
        <v>1.7299999999999999E-2</v>
      </c>
      <c r="E6815">
        <f t="shared" si="425"/>
        <v>5.2999999999999999E-2</v>
      </c>
      <c r="I6815">
        <f t="shared" si="426"/>
        <v>2.4858813700918764E-2</v>
      </c>
      <c r="J6815">
        <f t="shared" si="427"/>
        <v>1.7697304485704054E-2</v>
      </c>
    </row>
    <row r="6816" spans="1:10" x14ac:dyDescent="0.25">
      <c r="A6816">
        <v>68140</v>
      </c>
      <c r="B6816">
        <v>4.3700000000000003E-2</v>
      </c>
      <c r="C6816">
        <v>-8.8999999999999999E-3</v>
      </c>
      <c r="D6816">
        <f t="shared" si="424"/>
        <v>1.7400000000000002E-2</v>
      </c>
      <c r="E6816">
        <f t="shared" si="425"/>
        <v>5.2600000000000001E-2</v>
      </c>
      <c r="I6816">
        <f t="shared" si="426"/>
        <v>2.5002506265663964E-2</v>
      </c>
      <c r="J6816">
        <f t="shared" si="427"/>
        <v>1.779960104342489E-2</v>
      </c>
    </row>
    <row r="6817" spans="1:10" x14ac:dyDescent="0.25">
      <c r="A6817">
        <v>68150</v>
      </c>
      <c r="B6817">
        <v>4.3400000000000001E-2</v>
      </c>
      <c r="C6817">
        <v>-8.9999999999999993E-3</v>
      </c>
      <c r="D6817">
        <f t="shared" si="424"/>
        <v>1.72E-2</v>
      </c>
      <c r="E6817">
        <f t="shared" si="425"/>
        <v>5.2400000000000002E-2</v>
      </c>
      <c r="I6817">
        <f t="shared" si="426"/>
        <v>2.4715121136173572E-2</v>
      </c>
      <c r="J6817">
        <f t="shared" si="427"/>
        <v>1.7595007927983221E-2</v>
      </c>
    </row>
    <row r="6818" spans="1:10" x14ac:dyDescent="0.25">
      <c r="A6818">
        <v>68160</v>
      </c>
      <c r="B6818">
        <v>4.3099999999999999E-2</v>
      </c>
      <c r="C6818">
        <v>-8.8999999999999999E-3</v>
      </c>
      <c r="D6818">
        <f t="shared" si="424"/>
        <v>1.7100000000000001E-2</v>
      </c>
      <c r="E6818">
        <f t="shared" si="425"/>
        <v>5.1999999999999998E-2</v>
      </c>
      <c r="I6818">
        <f t="shared" si="426"/>
        <v>2.4571428571428376E-2</v>
      </c>
      <c r="J6818">
        <f t="shared" si="427"/>
        <v>1.7492711370262388E-2</v>
      </c>
    </row>
    <row r="6819" spans="1:10" x14ac:dyDescent="0.25">
      <c r="A6819">
        <v>68170</v>
      </c>
      <c r="B6819">
        <v>4.3200000000000002E-2</v>
      </c>
      <c r="C6819">
        <v>-8.8999999999999999E-3</v>
      </c>
      <c r="D6819">
        <f t="shared" si="424"/>
        <v>1.7150000000000002E-2</v>
      </c>
      <c r="E6819">
        <f t="shared" si="425"/>
        <v>5.21E-2</v>
      </c>
      <c r="I6819">
        <f t="shared" si="426"/>
        <v>2.4643274853800978E-2</v>
      </c>
      <c r="J6819">
        <f t="shared" si="427"/>
        <v>1.754385964912281E-2</v>
      </c>
    </row>
    <row r="6820" spans="1:10" x14ac:dyDescent="0.25">
      <c r="A6820">
        <v>68180</v>
      </c>
      <c r="B6820">
        <v>4.3400000000000001E-2</v>
      </c>
      <c r="C6820">
        <v>-8.8999999999999999E-3</v>
      </c>
      <c r="D6820">
        <f t="shared" si="424"/>
        <v>1.7250000000000001E-2</v>
      </c>
      <c r="E6820">
        <f t="shared" si="425"/>
        <v>5.2299999999999999E-2</v>
      </c>
      <c r="I6820">
        <f t="shared" si="426"/>
        <v>2.478696741854617E-2</v>
      </c>
      <c r="J6820">
        <f t="shared" si="427"/>
        <v>1.7646156206843639E-2</v>
      </c>
    </row>
    <row r="6821" spans="1:10" x14ac:dyDescent="0.25">
      <c r="A6821">
        <v>68190</v>
      </c>
      <c r="B6821">
        <v>4.36E-2</v>
      </c>
      <c r="C6821">
        <v>-8.8000000000000005E-3</v>
      </c>
      <c r="D6821">
        <f t="shared" si="424"/>
        <v>1.7399999999999999E-2</v>
      </c>
      <c r="E6821">
        <f t="shared" si="425"/>
        <v>5.2400000000000002E-2</v>
      </c>
      <c r="I6821">
        <f t="shared" si="426"/>
        <v>2.500250626566396E-2</v>
      </c>
      <c r="J6821">
        <f t="shared" si="427"/>
        <v>1.7799601043424887E-2</v>
      </c>
    </row>
    <row r="6822" spans="1:10" x14ac:dyDescent="0.25">
      <c r="A6822">
        <v>68200</v>
      </c>
      <c r="B6822">
        <v>4.36E-2</v>
      </c>
      <c r="C6822">
        <v>-8.0000000000000002E-3</v>
      </c>
      <c r="D6822">
        <f t="shared" si="424"/>
        <v>1.78E-2</v>
      </c>
      <c r="E6822">
        <f t="shared" si="425"/>
        <v>5.16E-2</v>
      </c>
      <c r="I6822">
        <f t="shared" si="426"/>
        <v>2.5577276524644744E-2</v>
      </c>
      <c r="J6822">
        <f t="shared" si="427"/>
        <v>1.8208787274308219E-2</v>
      </c>
    </row>
    <row r="6823" spans="1:10" x14ac:dyDescent="0.25">
      <c r="A6823">
        <v>68210</v>
      </c>
      <c r="B6823">
        <v>4.3400000000000001E-2</v>
      </c>
      <c r="C6823">
        <v>-7.7000000000000002E-3</v>
      </c>
      <c r="D6823">
        <f t="shared" si="424"/>
        <v>1.7850000000000001E-2</v>
      </c>
      <c r="E6823">
        <f t="shared" si="425"/>
        <v>5.11E-2</v>
      </c>
      <c r="I6823">
        <f t="shared" si="426"/>
        <v>2.5649122807017342E-2</v>
      </c>
      <c r="J6823">
        <f t="shared" si="427"/>
        <v>1.8259935553168634E-2</v>
      </c>
    </row>
    <row r="6824" spans="1:10" x14ac:dyDescent="0.25">
      <c r="A6824">
        <v>68220</v>
      </c>
      <c r="B6824">
        <v>4.3200000000000002E-2</v>
      </c>
      <c r="C6824">
        <v>-7.6E-3</v>
      </c>
      <c r="D6824">
        <f t="shared" si="424"/>
        <v>1.78E-2</v>
      </c>
      <c r="E6824">
        <f t="shared" si="425"/>
        <v>5.0800000000000005E-2</v>
      </c>
      <c r="I6824">
        <f t="shared" si="426"/>
        <v>2.5577276524644744E-2</v>
      </c>
      <c r="J6824">
        <f t="shared" si="427"/>
        <v>1.8208787274308219E-2</v>
      </c>
    </row>
    <row r="6825" spans="1:10" x14ac:dyDescent="0.25">
      <c r="A6825">
        <v>68230</v>
      </c>
      <c r="B6825">
        <v>4.3200000000000002E-2</v>
      </c>
      <c r="C6825">
        <v>-7.4999999999999997E-3</v>
      </c>
      <c r="D6825">
        <f t="shared" si="424"/>
        <v>1.7850000000000001E-2</v>
      </c>
      <c r="E6825">
        <f t="shared" si="425"/>
        <v>5.0700000000000002E-2</v>
      </c>
      <c r="I6825">
        <f t="shared" si="426"/>
        <v>2.5649122807017342E-2</v>
      </c>
      <c r="J6825">
        <f t="shared" si="427"/>
        <v>1.8259935553168634E-2</v>
      </c>
    </row>
    <row r="6826" spans="1:10" x14ac:dyDescent="0.25">
      <c r="A6826">
        <v>68240</v>
      </c>
      <c r="B6826">
        <v>4.36E-2</v>
      </c>
      <c r="C6826">
        <v>-7.7000000000000002E-3</v>
      </c>
      <c r="D6826">
        <f t="shared" si="424"/>
        <v>1.7950000000000001E-2</v>
      </c>
      <c r="E6826">
        <f t="shared" si="425"/>
        <v>5.1299999999999998E-2</v>
      </c>
      <c r="I6826">
        <f t="shared" si="426"/>
        <v>2.5792815371762538E-2</v>
      </c>
      <c r="J6826">
        <f t="shared" si="427"/>
        <v>1.836223211088947E-2</v>
      </c>
    </row>
    <row r="6827" spans="1:10" x14ac:dyDescent="0.25">
      <c r="A6827">
        <v>68250</v>
      </c>
      <c r="B6827">
        <v>4.3400000000000001E-2</v>
      </c>
      <c r="C6827">
        <v>-7.1000000000000004E-3</v>
      </c>
      <c r="D6827">
        <f t="shared" si="424"/>
        <v>1.8149999999999999E-2</v>
      </c>
      <c r="E6827">
        <f t="shared" si="425"/>
        <v>5.0500000000000003E-2</v>
      </c>
      <c r="I6827">
        <f t="shared" si="426"/>
        <v>2.6080200501252926E-2</v>
      </c>
      <c r="J6827">
        <f t="shared" si="427"/>
        <v>1.8566825226331133E-2</v>
      </c>
    </row>
    <row r="6828" spans="1:10" x14ac:dyDescent="0.25">
      <c r="A6828">
        <v>68260</v>
      </c>
      <c r="B6828">
        <v>4.3400000000000001E-2</v>
      </c>
      <c r="C6828">
        <v>-7.0000000000000001E-3</v>
      </c>
      <c r="D6828">
        <f t="shared" si="424"/>
        <v>1.8200000000000001E-2</v>
      </c>
      <c r="E6828">
        <f t="shared" si="425"/>
        <v>5.04E-2</v>
      </c>
      <c r="I6828">
        <f t="shared" si="426"/>
        <v>2.6152046783625524E-2</v>
      </c>
      <c r="J6828">
        <f t="shared" si="427"/>
        <v>1.8617973505191548E-2</v>
      </c>
    </row>
    <row r="6829" spans="1:10" x14ac:dyDescent="0.25">
      <c r="A6829">
        <v>68270</v>
      </c>
      <c r="B6829">
        <v>4.3799999999999999E-2</v>
      </c>
      <c r="C6829">
        <v>-7.4999999999999997E-3</v>
      </c>
      <c r="D6829">
        <f t="shared" si="424"/>
        <v>1.8149999999999999E-2</v>
      </c>
      <c r="E6829">
        <f t="shared" si="425"/>
        <v>5.1299999999999998E-2</v>
      </c>
      <c r="I6829">
        <f t="shared" si="426"/>
        <v>2.6080200501252926E-2</v>
      </c>
      <c r="J6829">
        <f t="shared" si="427"/>
        <v>1.8566825226331133E-2</v>
      </c>
    </row>
    <row r="6830" spans="1:10" x14ac:dyDescent="0.25">
      <c r="A6830">
        <v>68280</v>
      </c>
      <c r="B6830">
        <v>4.3799999999999999E-2</v>
      </c>
      <c r="C6830">
        <v>-7.4000000000000003E-3</v>
      </c>
      <c r="D6830">
        <f t="shared" si="424"/>
        <v>1.8200000000000001E-2</v>
      </c>
      <c r="E6830">
        <f t="shared" si="425"/>
        <v>5.1199999999999996E-2</v>
      </c>
      <c r="I6830">
        <f t="shared" si="426"/>
        <v>2.6152046783625524E-2</v>
      </c>
      <c r="J6830">
        <f t="shared" si="427"/>
        <v>1.8617973505191548E-2</v>
      </c>
    </row>
    <row r="6831" spans="1:10" x14ac:dyDescent="0.25">
      <c r="A6831">
        <v>68290</v>
      </c>
      <c r="B6831">
        <v>4.41E-2</v>
      </c>
      <c r="C6831">
        <v>-7.1000000000000004E-3</v>
      </c>
      <c r="D6831">
        <f t="shared" si="424"/>
        <v>1.8499999999999999E-2</v>
      </c>
      <c r="E6831">
        <f t="shared" si="425"/>
        <v>5.1200000000000002E-2</v>
      </c>
      <c r="I6831">
        <f t="shared" si="426"/>
        <v>2.6583124477861108E-2</v>
      </c>
      <c r="J6831">
        <f t="shared" si="427"/>
        <v>1.8924863178354047E-2</v>
      </c>
    </row>
    <row r="6832" spans="1:10" x14ac:dyDescent="0.25">
      <c r="A6832">
        <v>68300</v>
      </c>
      <c r="B6832">
        <v>4.36E-2</v>
      </c>
      <c r="C6832">
        <v>-6.7999999999999996E-3</v>
      </c>
      <c r="D6832">
        <f t="shared" si="424"/>
        <v>1.84E-2</v>
      </c>
      <c r="E6832">
        <f t="shared" si="425"/>
        <v>5.04E-2</v>
      </c>
      <c r="I6832">
        <f t="shared" si="426"/>
        <v>2.6439431913115912E-2</v>
      </c>
      <c r="J6832">
        <f t="shared" si="427"/>
        <v>1.8822566620633214E-2</v>
      </c>
    </row>
    <row r="6833" spans="1:10" x14ac:dyDescent="0.25">
      <c r="A6833">
        <v>68310</v>
      </c>
      <c r="B6833">
        <v>4.3499999999999997E-2</v>
      </c>
      <c r="C6833">
        <v>-6.4000000000000003E-3</v>
      </c>
      <c r="D6833">
        <f t="shared" si="424"/>
        <v>1.8549999999999997E-2</v>
      </c>
      <c r="E6833">
        <f t="shared" si="425"/>
        <v>4.99E-2</v>
      </c>
      <c r="I6833">
        <f t="shared" si="426"/>
        <v>2.6654970760233702E-2</v>
      </c>
      <c r="J6833">
        <f t="shared" si="427"/>
        <v>1.8976011457214462E-2</v>
      </c>
    </row>
    <row r="6834" spans="1:10" x14ac:dyDescent="0.25">
      <c r="A6834">
        <v>68320</v>
      </c>
      <c r="B6834">
        <v>4.3900000000000002E-2</v>
      </c>
      <c r="C6834">
        <v>-6.1000000000000004E-3</v>
      </c>
      <c r="D6834">
        <f t="shared" si="424"/>
        <v>1.89E-2</v>
      </c>
      <c r="E6834">
        <f t="shared" si="425"/>
        <v>0.05</v>
      </c>
      <c r="I6834">
        <f t="shared" si="426"/>
        <v>2.7157894736841891E-2</v>
      </c>
      <c r="J6834">
        <f t="shared" si="427"/>
        <v>1.9334049409237379E-2</v>
      </c>
    </row>
    <row r="6835" spans="1:10" x14ac:dyDescent="0.25">
      <c r="A6835">
        <v>68330</v>
      </c>
      <c r="B6835">
        <v>4.4200000000000003E-2</v>
      </c>
      <c r="C6835">
        <v>-5.5999999999999999E-3</v>
      </c>
      <c r="D6835">
        <f t="shared" si="424"/>
        <v>1.9300000000000001E-2</v>
      </c>
      <c r="E6835">
        <f t="shared" si="425"/>
        <v>4.9800000000000004E-2</v>
      </c>
      <c r="I6835">
        <f t="shared" si="426"/>
        <v>2.7732664995822671E-2</v>
      </c>
      <c r="J6835">
        <f t="shared" si="427"/>
        <v>1.9743235640120708E-2</v>
      </c>
    </row>
    <row r="6836" spans="1:10" x14ac:dyDescent="0.25">
      <c r="A6836">
        <v>68340</v>
      </c>
      <c r="B6836">
        <v>4.4200000000000003E-2</v>
      </c>
      <c r="C6836">
        <v>-5.3E-3</v>
      </c>
      <c r="D6836">
        <f t="shared" si="424"/>
        <v>1.9450000000000002E-2</v>
      </c>
      <c r="E6836">
        <f t="shared" si="425"/>
        <v>4.9500000000000002E-2</v>
      </c>
      <c r="I6836">
        <f t="shared" si="426"/>
        <v>2.7948203842940465E-2</v>
      </c>
      <c r="J6836">
        <f t="shared" si="427"/>
        <v>1.9896680476701959E-2</v>
      </c>
    </row>
    <row r="6837" spans="1:10" x14ac:dyDescent="0.25">
      <c r="A6837">
        <v>68350</v>
      </c>
      <c r="B6837">
        <v>4.4299999999999999E-2</v>
      </c>
      <c r="C6837">
        <v>-3.2000000000000002E-3</v>
      </c>
      <c r="D6837">
        <f t="shared" si="424"/>
        <v>2.0549999999999999E-2</v>
      </c>
      <c r="E6837">
        <f t="shared" si="425"/>
        <v>4.7500000000000001E-2</v>
      </c>
      <c r="I6837">
        <f t="shared" si="426"/>
        <v>2.9528822055137609E-2</v>
      </c>
      <c r="J6837">
        <f t="shared" si="427"/>
        <v>2.1021942611631116E-2</v>
      </c>
    </row>
    <row r="6838" spans="1:10" x14ac:dyDescent="0.25">
      <c r="A6838">
        <v>68360</v>
      </c>
      <c r="B6838">
        <v>4.4299999999999999E-2</v>
      </c>
      <c r="C6838">
        <v>-3.0000000000000001E-3</v>
      </c>
      <c r="D6838">
        <f t="shared" si="424"/>
        <v>2.0649999999999998E-2</v>
      </c>
      <c r="E6838">
        <f t="shared" si="425"/>
        <v>4.7300000000000002E-2</v>
      </c>
      <c r="I6838">
        <f t="shared" si="426"/>
        <v>2.9672514619882802E-2</v>
      </c>
      <c r="J6838">
        <f t="shared" si="427"/>
        <v>2.1124239169351949E-2</v>
      </c>
    </row>
    <row r="6839" spans="1:10" x14ac:dyDescent="0.25">
      <c r="A6839">
        <v>68370</v>
      </c>
      <c r="B6839">
        <v>4.4400000000000002E-2</v>
      </c>
      <c r="C6839">
        <v>-2.8999999999999998E-3</v>
      </c>
      <c r="D6839">
        <f t="shared" si="424"/>
        <v>2.0750000000000001E-2</v>
      </c>
      <c r="E6839">
        <f t="shared" si="425"/>
        <v>4.7300000000000002E-2</v>
      </c>
      <c r="I6839">
        <f t="shared" si="426"/>
        <v>2.9816207184628001E-2</v>
      </c>
      <c r="J6839">
        <f t="shared" si="427"/>
        <v>2.1226535727072782E-2</v>
      </c>
    </row>
    <row r="6840" spans="1:10" x14ac:dyDescent="0.25">
      <c r="A6840">
        <v>68380</v>
      </c>
      <c r="B6840">
        <v>4.4299999999999999E-2</v>
      </c>
      <c r="C6840">
        <v>-2.7000000000000001E-3</v>
      </c>
      <c r="D6840">
        <f t="shared" si="424"/>
        <v>2.0799999999999999E-2</v>
      </c>
      <c r="E6840">
        <f t="shared" si="425"/>
        <v>4.7E-2</v>
      </c>
      <c r="I6840">
        <f t="shared" si="426"/>
        <v>2.9888053467000596E-2</v>
      </c>
      <c r="J6840">
        <f t="shared" si="427"/>
        <v>2.1277684005933196E-2</v>
      </c>
    </row>
    <row r="6841" spans="1:10" x14ac:dyDescent="0.25">
      <c r="A6841">
        <v>68390</v>
      </c>
      <c r="B6841">
        <v>4.41E-2</v>
      </c>
      <c r="C6841">
        <v>-2.5999999999999999E-3</v>
      </c>
      <c r="D6841">
        <f t="shared" si="424"/>
        <v>2.0750000000000001E-2</v>
      </c>
      <c r="E6841">
        <f t="shared" si="425"/>
        <v>4.6699999999999998E-2</v>
      </c>
      <c r="I6841">
        <f t="shared" si="426"/>
        <v>2.9816207184628001E-2</v>
      </c>
      <c r="J6841">
        <f t="shared" si="427"/>
        <v>2.1226535727072782E-2</v>
      </c>
    </row>
    <row r="6842" spans="1:10" x14ac:dyDescent="0.25">
      <c r="A6842">
        <v>68400</v>
      </c>
      <c r="B6842">
        <v>4.41E-2</v>
      </c>
      <c r="C6842">
        <v>-2.8E-3</v>
      </c>
      <c r="D6842">
        <f t="shared" si="424"/>
        <v>2.0650000000000002E-2</v>
      </c>
      <c r="E6842">
        <f t="shared" si="425"/>
        <v>4.6899999999999997E-2</v>
      </c>
      <c r="I6842">
        <f t="shared" si="426"/>
        <v>2.9672514619882809E-2</v>
      </c>
      <c r="J6842">
        <f t="shared" si="427"/>
        <v>2.1124239169351952E-2</v>
      </c>
    </row>
    <row r="6843" spans="1:10" x14ac:dyDescent="0.25">
      <c r="A6843">
        <v>68410</v>
      </c>
      <c r="B6843">
        <v>4.41E-2</v>
      </c>
      <c r="C6843">
        <v>-2.8999999999999998E-3</v>
      </c>
      <c r="D6843">
        <f t="shared" si="424"/>
        <v>2.06E-2</v>
      </c>
      <c r="E6843">
        <f t="shared" si="425"/>
        <v>4.7E-2</v>
      </c>
      <c r="I6843">
        <f t="shared" si="426"/>
        <v>2.9600668337510207E-2</v>
      </c>
      <c r="J6843">
        <f t="shared" si="427"/>
        <v>2.1073090890491534E-2</v>
      </c>
    </row>
    <row r="6844" spans="1:10" x14ac:dyDescent="0.25">
      <c r="A6844">
        <v>68420</v>
      </c>
      <c r="B6844">
        <v>4.4200000000000003E-2</v>
      </c>
      <c r="C6844">
        <v>-2.8999999999999998E-3</v>
      </c>
      <c r="D6844">
        <f t="shared" si="424"/>
        <v>2.0650000000000002E-2</v>
      </c>
      <c r="E6844">
        <f t="shared" si="425"/>
        <v>4.7100000000000003E-2</v>
      </c>
      <c r="I6844">
        <f t="shared" si="426"/>
        <v>2.9672514619882809E-2</v>
      </c>
      <c r="J6844">
        <f t="shared" si="427"/>
        <v>2.1124239169351952E-2</v>
      </c>
    </row>
    <row r="6845" spans="1:10" x14ac:dyDescent="0.25">
      <c r="A6845">
        <v>68430</v>
      </c>
      <c r="B6845">
        <v>4.4299999999999999E-2</v>
      </c>
      <c r="C6845">
        <v>-3.0000000000000001E-3</v>
      </c>
      <c r="D6845">
        <f t="shared" si="424"/>
        <v>2.0649999999999998E-2</v>
      </c>
      <c r="E6845">
        <f t="shared" si="425"/>
        <v>4.7300000000000002E-2</v>
      </c>
      <c r="I6845">
        <f t="shared" si="426"/>
        <v>2.9672514619882802E-2</v>
      </c>
      <c r="J6845">
        <f t="shared" si="427"/>
        <v>2.1124239169351949E-2</v>
      </c>
    </row>
    <row r="6846" spans="1:10" x14ac:dyDescent="0.25">
      <c r="A6846">
        <v>68440</v>
      </c>
      <c r="B6846">
        <v>4.41E-2</v>
      </c>
      <c r="C6846">
        <v>-2.8999999999999998E-3</v>
      </c>
      <c r="D6846">
        <f t="shared" si="424"/>
        <v>2.06E-2</v>
      </c>
      <c r="E6846">
        <f t="shared" si="425"/>
        <v>4.7E-2</v>
      </c>
      <c r="I6846">
        <f t="shared" si="426"/>
        <v>2.9600668337510207E-2</v>
      </c>
      <c r="J6846">
        <f t="shared" si="427"/>
        <v>2.1073090890491534E-2</v>
      </c>
    </row>
    <row r="6847" spans="1:10" x14ac:dyDescent="0.25">
      <c r="A6847">
        <v>68450</v>
      </c>
      <c r="B6847">
        <v>4.4299999999999999E-2</v>
      </c>
      <c r="C6847">
        <v>-3.3E-3</v>
      </c>
      <c r="D6847">
        <f t="shared" si="424"/>
        <v>2.0500000000000001E-2</v>
      </c>
      <c r="E6847">
        <f t="shared" si="425"/>
        <v>4.7599999999999996E-2</v>
      </c>
      <c r="I6847">
        <f t="shared" si="426"/>
        <v>2.9456975772765015E-2</v>
      </c>
      <c r="J6847">
        <f t="shared" si="427"/>
        <v>2.0970794332770701E-2</v>
      </c>
    </row>
    <row r="6848" spans="1:10" x14ac:dyDescent="0.25">
      <c r="A6848">
        <v>68460</v>
      </c>
      <c r="B6848">
        <v>4.4499999999999998E-2</v>
      </c>
      <c r="C6848">
        <v>-4.0000000000000001E-3</v>
      </c>
      <c r="D6848">
        <f t="shared" si="424"/>
        <v>2.0249999999999997E-2</v>
      </c>
      <c r="E6848">
        <f t="shared" si="425"/>
        <v>4.8500000000000001E-2</v>
      </c>
      <c r="I6848">
        <f t="shared" si="426"/>
        <v>2.9097744360902022E-2</v>
      </c>
      <c r="J6848">
        <f t="shared" si="427"/>
        <v>2.0715052938468616E-2</v>
      </c>
    </row>
    <row r="6849" spans="1:10" x14ac:dyDescent="0.25">
      <c r="A6849">
        <v>68470</v>
      </c>
      <c r="B6849">
        <v>4.4299999999999999E-2</v>
      </c>
      <c r="C6849">
        <v>-4.3E-3</v>
      </c>
      <c r="D6849">
        <f t="shared" si="424"/>
        <v>0.02</v>
      </c>
      <c r="E6849">
        <f t="shared" si="425"/>
        <v>4.8599999999999997E-2</v>
      </c>
      <c r="I6849">
        <f t="shared" si="426"/>
        <v>2.8738512949039036E-2</v>
      </c>
      <c r="J6849">
        <f t="shared" si="427"/>
        <v>2.0459311544166536E-2</v>
      </c>
    </row>
    <row r="6850" spans="1:10" x14ac:dyDescent="0.25">
      <c r="A6850">
        <v>68480</v>
      </c>
      <c r="B6850">
        <v>4.4200000000000003E-2</v>
      </c>
      <c r="C6850">
        <v>-4.3E-3</v>
      </c>
      <c r="D6850">
        <f t="shared" si="424"/>
        <v>1.9950000000000002E-2</v>
      </c>
      <c r="E6850">
        <f t="shared" si="425"/>
        <v>4.8500000000000001E-2</v>
      </c>
      <c r="I6850">
        <f t="shared" si="426"/>
        <v>2.8666666666666441E-2</v>
      </c>
      <c r="J6850">
        <f t="shared" si="427"/>
        <v>2.0408163265306121E-2</v>
      </c>
    </row>
    <row r="6851" spans="1:10" x14ac:dyDescent="0.25">
      <c r="A6851">
        <v>68490</v>
      </c>
      <c r="B6851">
        <v>4.4299999999999999E-2</v>
      </c>
      <c r="C6851">
        <v>-3.8999999999999998E-3</v>
      </c>
      <c r="D6851">
        <f t="shared" ref="D6851:D6914" si="428">AVERAGE(B6851:C6851)</f>
        <v>2.0199999999999999E-2</v>
      </c>
      <c r="E6851">
        <f t="shared" ref="E6851:E6914" si="429">B6851-C6851</f>
        <v>4.82E-2</v>
      </c>
      <c r="I6851">
        <f t="shared" ref="I6851:I6914" si="430">D6851*$H$2</f>
        <v>2.9025898078529427E-2</v>
      </c>
      <c r="J6851">
        <f t="shared" ref="J6851:J6914" si="431">I6851/$I$2</f>
        <v>2.0663904659608202E-2</v>
      </c>
    </row>
    <row r="6852" spans="1:10" x14ac:dyDescent="0.25">
      <c r="A6852">
        <v>68500</v>
      </c>
      <c r="B6852">
        <v>4.4499999999999998E-2</v>
      </c>
      <c r="C6852">
        <v>-3.8E-3</v>
      </c>
      <c r="D6852">
        <f t="shared" si="428"/>
        <v>2.035E-2</v>
      </c>
      <c r="E6852">
        <f t="shared" si="429"/>
        <v>4.8299999999999996E-2</v>
      </c>
      <c r="I6852">
        <f t="shared" si="430"/>
        <v>2.9241436925647221E-2</v>
      </c>
      <c r="J6852">
        <f t="shared" si="431"/>
        <v>2.0817349496189453E-2</v>
      </c>
    </row>
    <row r="6853" spans="1:10" x14ac:dyDescent="0.25">
      <c r="A6853">
        <v>68510</v>
      </c>
      <c r="B6853">
        <v>4.4699999999999997E-2</v>
      </c>
      <c r="C6853">
        <v>-3.8E-3</v>
      </c>
      <c r="D6853">
        <f t="shared" si="428"/>
        <v>2.0449999999999999E-2</v>
      </c>
      <c r="E6853">
        <f t="shared" si="429"/>
        <v>4.8499999999999995E-2</v>
      </c>
      <c r="I6853">
        <f t="shared" si="430"/>
        <v>2.9385129490392414E-2</v>
      </c>
      <c r="J6853">
        <f t="shared" si="431"/>
        <v>2.0919646053910283E-2</v>
      </c>
    </row>
    <row r="6854" spans="1:10" x14ac:dyDescent="0.25">
      <c r="A6854">
        <v>68520</v>
      </c>
      <c r="B6854">
        <v>4.4600000000000001E-2</v>
      </c>
      <c r="C6854">
        <v>-3.8E-3</v>
      </c>
      <c r="D6854">
        <f t="shared" si="428"/>
        <v>2.0400000000000001E-2</v>
      </c>
      <c r="E6854">
        <f t="shared" si="429"/>
        <v>4.8399999999999999E-2</v>
      </c>
      <c r="I6854">
        <f t="shared" si="430"/>
        <v>2.9313283208019819E-2</v>
      </c>
      <c r="J6854">
        <f t="shared" si="431"/>
        <v>2.0868497775049868E-2</v>
      </c>
    </row>
    <row r="6855" spans="1:10" x14ac:dyDescent="0.25">
      <c r="A6855">
        <v>68530</v>
      </c>
      <c r="B6855">
        <v>4.3999999999999997E-2</v>
      </c>
      <c r="C6855">
        <v>-4.0000000000000001E-3</v>
      </c>
      <c r="D6855">
        <f t="shared" si="428"/>
        <v>1.9999999999999997E-2</v>
      </c>
      <c r="E6855">
        <f t="shared" si="429"/>
        <v>4.8000000000000001E-2</v>
      </c>
      <c r="I6855">
        <f t="shared" si="430"/>
        <v>2.8738512949039032E-2</v>
      </c>
      <c r="J6855">
        <f t="shared" si="431"/>
        <v>2.0459311544166536E-2</v>
      </c>
    </row>
    <row r="6856" spans="1:10" x14ac:dyDescent="0.25">
      <c r="A6856">
        <v>68540</v>
      </c>
      <c r="B6856">
        <v>4.3700000000000003E-2</v>
      </c>
      <c r="C6856">
        <v>-3.8999999999999998E-3</v>
      </c>
      <c r="D6856">
        <f t="shared" si="428"/>
        <v>1.9900000000000001E-2</v>
      </c>
      <c r="E6856">
        <f t="shared" si="429"/>
        <v>4.7600000000000003E-2</v>
      </c>
      <c r="I6856">
        <f t="shared" si="430"/>
        <v>2.8594820384293843E-2</v>
      </c>
      <c r="J6856">
        <f t="shared" si="431"/>
        <v>2.0357014986445706E-2</v>
      </c>
    </row>
    <row r="6857" spans="1:10" x14ac:dyDescent="0.25">
      <c r="A6857">
        <v>68550</v>
      </c>
      <c r="B6857">
        <v>4.36E-2</v>
      </c>
      <c r="C6857">
        <v>-4.1000000000000003E-3</v>
      </c>
      <c r="D6857">
        <f t="shared" si="428"/>
        <v>1.975E-2</v>
      </c>
      <c r="E6857">
        <f t="shared" si="429"/>
        <v>4.7699999999999999E-2</v>
      </c>
      <c r="I6857">
        <f t="shared" si="430"/>
        <v>2.8379281537176049E-2</v>
      </c>
      <c r="J6857">
        <f t="shared" si="431"/>
        <v>2.0203570149864455E-2</v>
      </c>
    </row>
    <row r="6858" spans="1:10" x14ac:dyDescent="0.25">
      <c r="A6858">
        <v>68560</v>
      </c>
      <c r="B6858">
        <v>4.3799999999999999E-2</v>
      </c>
      <c r="C6858">
        <v>-4.1999999999999997E-3</v>
      </c>
      <c r="D6858">
        <f t="shared" si="428"/>
        <v>1.9799999999999998E-2</v>
      </c>
      <c r="E6858">
        <f t="shared" si="429"/>
        <v>4.8000000000000001E-2</v>
      </c>
      <c r="I6858">
        <f t="shared" si="430"/>
        <v>2.8451127819548644E-2</v>
      </c>
      <c r="J6858">
        <f t="shared" si="431"/>
        <v>2.025471842872487E-2</v>
      </c>
    </row>
    <row r="6859" spans="1:10" x14ac:dyDescent="0.25">
      <c r="A6859">
        <v>68570</v>
      </c>
      <c r="B6859">
        <v>4.3799999999999999E-2</v>
      </c>
      <c r="C6859">
        <v>-4.3E-3</v>
      </c>
      <c r="D6859">
        <f t="shared" si="428"/>
        <v>1.975E-2</v>
      </c>
      <c r="E6859">
        <f t="shared" si="429"/>
        <v>4.8099999999999997E-2</v>
      </c>
      <c r="I6859">
        <f t="shared" si="430"/>
        <v>2.8379281537176049E-2</v>
      </c>
      <c r="J6859">
        <f t="shared" si="431"/>
        <v>2.0203570149864455E-2</v>
      </c>
    </row>
    <row r="6860" spans="1:10" x14ac:dyDescent="0.25">
      <c r="A6860">
        <v>68580</v>
      </c>
      <c r="B6860">
        <v>4.3900000000000002E-2</v>
      </c>
      <c r="C6860">
        <v>-4.5999999999999999E-3</v>
      </c>
      <c r="D6860">
        <f t="shared" si="428"/>
        <v>1.9650000000000001E-2</v>
      </c>
      <c r="E6860">
        <f t="shared" si="429"/>
        <v>4.8500000000000001E-2</v>
      </c>
      <c r="I6860">
        <f t="shared" si="430"/>
        <v>2.8235588972430854E-2</v>
      </c>
      <c r="J6860">
        <f t="shared" si="431"/>
        <v>2.0101273592143622E-2</v>
      </c>
    </row>
    <row r="6861" spans="1:10" x14ac:dyDescent="0.25">
      <c r="A6861">
        <v>68590</v>
      </c>
      <c r="B6861">
        <v>4.3900000000000002E-2</v>
      </c>
      <c r="C6861">
        <v>-4.4000000000000003E-3</v>
      </c>
      <c r="D6861">
        <f t="shared" si="428"/>
        <v>1.975E-2</v>
      </c>
      <c r="E6861">
        <f t="shared" si="429"/>
        <v>4.8300000000000003E-2</v>
      </c>
      <c r="I6861">
        <f t="shared" si="430"/>
        <v>2.8379281537176049E-2</v>
      </c>
      <c r="J6861">
        <f t="shared" si="431"/>
        <v>2.0203570149864455E-2</v>
      </c>
    </row>
    <row r="6862" spans="1:10" x14ac:dyDescent="0.25">
      <c r="A6862">
        <v>68600</v>
      </c>
      <c r="B6862">
        <v>4.3900000000000002E-2</v>
      </c>
      <c r="C6862">
        <v>-4.4999999999999997E-3</v>
      </c>
      <c r="D6862">
        <f t="shared" si="428"/>
        <v>1.9700000000000002E-2</v>
      </c>
      <c r="E6862">
        <f t="shared" si="429"/>
        <v>4.8399999999999999E-2</v>
      </c>
      <c r="I6862">
        <f t="shared" si="430"/>
        <v>2.8307435254803455E-2</v>
      </c>
      <c r="J6862">
        <f t="shared" si="431"/>
        <v>2.0152421871004043E-2</v>
      </c>
    </row>
    <row r="6863" spans="1:10" x14ac:dyDescent="0.25">
      <c r="A6863">
        <v>68610</v>
      </c>
      <c r="B6863">
        <v>4.4299999999999999E-2</v>
      </c>
      <c r="C6863">
        <v>-4.4999999999999997E-3</v>
      </c>
      <c r="D6863">
        <f t="shared" si="428"/>
        <v>1.9900000000000001E-2</v>
      </c>
      <c r="E6863">
        <f t="shared" si="429"/>
        <v>4.8799999999999996E-2</v>
      </c>
      <c r="I6863">
        <f t="shared" si="430"/>
        <v>2.8594820384293843E-2</v>
      </c>
      <c r="J6863">
        <f t="shared" si="431"/>
        <v>2.0357014986445706E-2</v>
      </c>
    </row>
    <row r="6864" spans="1:10" x14ac:dyDescent="0.25">
      <c r="A6864">
        <v>68620</v>
      </c>
      <c r="B6864">
        <v>4.41E-2</v>
      </c>
      <c r="C6864">
        <v>-4.4999999999999997E-3</v>
      </c>
      <c r="D6864">
        <f t="shared" si="428"/>
        <v>1.9800000000000002E-2</v>
      </c>
      <c r="E6864">
        <f t="shared" si="429"/>
        <v>4.8599999999999997E-2</v>
      </c>
      <c r="I6864">
        <f t="shared" si="430"/>
        <v>2.8451127819548647E-2</v>
      </c>
      <c r="J6864">
        <f t="shared" si="431"/>
        <v>2.0254718428724873E-2</v>
      </c>
    </row>
    <row r="6865" spans="1:10" x14ac:dyDescent="0.25">
      <c r="A6865">
        <v>68630</v>
      </c>
      <c r="B6865">
        <v>4.3900000000000002E-2</v>
      </c>
      <c r="C6865">
        <v>-5.0000000000000001E-3</v>
      </c>
      <c r="D6865">
        <f t="shared" si="428"/>
        <v>1.9450000000000002E-2</v>
      </c>
      <c r="E6865">
        <f t="shared" si="429"/>
        <v>4.8899999999999999E-2</v>
      </c>
      <c r="I6865">
        <f t="shared" si="430"/>
        <v>2.7948203842940465E-2</v>
      </c>
      <c r="J6865">
        <f t="shared" si="431"/>
        <v>1.9896680476701959E-2</v>
      </c>
    </row>
    <row r="6866" spans="1:10" x14ac:dyDescent="0.25">
      <c r="A6866">
        <v>68640</v>
      </c>
      <c r="B6866">
        <v>4.4600000000000001E-2</v>
      </c>
      <c r="C6866">
        <v>-4.8999999999999998E-3</v>
      </c>
      <c r="D6866">
        <f t="shared" si="428"/>
        <v>1.985E-2</v>
      </c>
      <c r="E6866">
        <f t="shared" si="429"/>
        <v>4.9500000000000002E-2</v>
      </c>
      <c r="I6866">
        <f t="shared" si="430"/>
        <v>2.8522974101921242E-2</v>
      </c>
      <c r="J6866">
        <f t="shared" si="431"/>
        <v>2.0305866707585288E-2</v>
      </c>
    </row>
    <row r="6867" spans="1:10" x14ac:dyDescent="0.25">
      <c r="A6867">
        <v>68650</v>
      </c>
      <c r="B6867">
        <v>4.4400000000000002E-2</v>
      </c>
      <c r="C6867">
        <v>-4.1000000000000003E-3</v>
      </c>
      <c r="D6867">
        <f t="shared" si="428"/>
        <v>2.0150000000000001E-2</v>
      </c>
      <c r="E6867">
        <f t="shared" si="429"/>
        <v>4.8500000000000001E-2</v>
      </c>
      <c r="I6867">
        <f t="shared" si="430"/>
        <v>2.8954051796156833E-2</v>
      </c>
      <c r="J6867">
        <f t="shared" si="431"/>
        <v>2.061275638074779E-2</v>
      </c>
    </row>
    <row r="6868" spans="1:10" x14ac:dyDescent="0.25">
      <c r="A6868">
        <v>68660</v>
      </c>
      <c r="B6868">
        <v>4.4499999999999998E-2</v>
      </c>
      <c r="C6868">
        <v>-3.8E-3</v>
      </c>
      <c r="D6868">
        <f t="shared" si="428"/>
        <v>2.035E-2</v>
      </c>
      <c r="E6868">
        <f t="shared" si="429"/>
        <v>4.8299999999999996E-2</v>
      </c>
      <c r="I6868">
        <f t="shared" si="430"/>
        <v>2.9241436925647221E-2</v>
      </c>
      <c r="J6868">
        <f t="shared" si="431"/>
        <v>2.0817349496189453E-2</v>
      </c>
    </row>
    <row r="6869" spans="1:10" x14ac:dyDescent="0.25">
      <c r="A6869">
        <v>68670</v>
      </c>
      <c r="B6869">
        <v>4.4299999999999999E-2</v>
      </c>
      <c r="C6869">
        <v>-4.1000000000000003E-3</v>
      </c>
      <c r="D6869">
        <f t="shared" si="428"/>
        <v>2.01E-2</v>
      </c>
      <c r="E6869">
        <f t="shared" si="429"/>
        <v>4.8399999999999999E-2</v>
      </c>
      <c r="I6869">
        <f t="shared" si="430"/>
        <v>2.8882205513784232E-2</v>
      </c>
      <c r="J6869">
        <f t="shared" si="431"/>
        <v>2.0561608101887369E-2</v>
      </c>
    </row>
    <row r="6870" spans="1:10" x14ac:dyDescent="0.25">
      <c r="A6870">
        <v>68680</v>
      </c>
      <c r="B6870">
        <v>4.4299999999999999E-2</v>
      </c>
      <c r="C6870">
        <v>-4.4999999999999997E-3</v>
      </c>
      <c r="D6870">
        <f t="shared" si="428"/>
        <v>1.9900000000000001E-2</v>
      </c>
      <c r="E6870">
        <f t="shared" si="429"/>
        <v>4.8799999999999996E-2</v>
      </c>
      <c r="I6870">
        <f t="shared" si="430"/>
        <v>2.8594820384293843E-2</v>
      </c>
      <c r="J6870">
        <f t="shared" si="431"/>
        <v>2.0357014986445706E-2</v>
      </c>
    </row>
    <row r="6871" spans="1:10" x14ac:dyDescent="0.25">
      <c r="A6871">
        <v>68690</v>
      </c>
      <c r="B6871">
        <v>4.4200000000000003E-2</v>
      </c>
      <c r="C6871">
        <v>-4.7000000000000002E-3</v>
      </c>
      <c r="D6871">
        <f t="shared" si="428"/>
        <v>1.975E-2</v>
      </c>
      <c r="E6871">
        <f t="shared" si="429"/>
        <v>4.8900000000000006E-2</v>
      </c>
      <c r="I6871">
        <f t="shared" si="430"/>
        <v>2.8379281537176049E-2</v>
      </c>
      <c r="J6871">
        <f t="shared" si="431"/>
        <v>2.0203570149864455E-2</v>
      </c>
    </row>
    <row r="6872" spans="1:10" x14ac:dyDescent="0.25">
      <c r="A6872">
        <v>68700</v>
      </c>
      <c r="B6872">
        <v>4.4299999999999999E-2</v>
      </c>
      <c r="C6872">
        <v>-4.0000000000000001E-3</v>
      </c>
      <c r="D6872">
        <f t="shared" si="428"/>
        <v>2.0150000000000001E-2</v>
      </c>
      <c r="E6872">
        <f t="shared" si="429"/>
        <v>4.8299999999999996E-2</v>
      </c>
      <c r="I6872">
        <f t="shared" si="430"/>
        <v>2.8954051796156833E-2</v>
      </c>
      <c r="J6872">
        <f t="shared" si="431"/>
        <v>2.061275638074779E-2</v>
      </c>
    </row>
    <row r="6873" spans="1:10" x14ac:dyDescent="0.25">
      <c r="A6873">
        <v>68710</v>
      </c>
      <c r="B6873">
        <v>4.4999999999999998E-2</v>
      </c>
      <c r="C6873">
        <v>-4.1000000000000003E-3</v>
      </c>
      <c r="D6873">
        <f t="shared" si="428"/>
        <v>2.0449999999999999E-2</v>
      </c>
      <c r="E6873">
        <f t="shared" si="429"/>
        <v>4.9099999999999998E-2</v>
      </c>
      <c r="I6873">
        <f t="shared" si="430"/>
        <v>2.9385129490392414E-2</v>
      </c>
      <c r="J6873">
        <f t="shared" si="431"/>
        <v>2.0919646053910283E-2</v>
      </c>
    </row>
    <row r="6874" spans="1:10" x14ac:dyDescent="0.25">
      <c r="A6874">
        <v>68720</v>
      </c>
      <c r="B6874">
        <v>4.53E-2</v>
      </c>
      <c r="C6874">
        <v>-4.1000000000000003E-3</v>
      </c>
      <c r="D6874">
        <f t="shared" si="428"/>
        <v>2.06E-2</v>
      </c>
      <c r="E6874">
        <f t="shared" si="429"/>
        <v>4.9399999999999999E-2</v>
      </c>
      <c r="I6874">
        <f t="shared" si="430"/>
        <v>2.9600668337510207E-2</v>
      </c>
      <c r="J6874">
        <f t="shared" si="431"/>
        <v>2.1073090890491534E-2</v>
      </c>
    </row>
    <row r="6875" spans="1:10" x14ac:dyDescent="0.25">
      <c r="A6875">
        <v>68730</v>
      </c>
      <c r="B6875">
        <v>4.6600000000000003E-2</v>
      </c>
      <c r="C6875">
        <v>-3.8E-3</v>
      </c>
      <c r="D6875">
        <f t="shared" si="428"/>
        <v>2.1400000000000002E-2</v>
      </c>
      <c r="E6875">
        <f t="shared" si="429"/>
        <v>5.04E-2</v>
      </c>
      <c r="I6875">
        <f t="shared" si="430"/>
        <v>3.0750208855471774E-2</v>
      </c>
      <c r="J6875">
        <f t="shared" si="431"/>
        <v>2.1891463352258198E-2</v>
      </c>
    </row>
    <row r="6876" spans="1:10" x14ac:dyDescent="0.25">
      <c r="A6876">
        <v>68740</v>
      </c>
      <c r="B6876">
        <v>4.9099999999999998E-2</v>
      </c>
      <c r="C6876">
        <v>-3.8999999999999998E-3</v>
      </c>
      <c r="D6876">
        <f t="shared" si="428"/>
        <v>2.2599999999999999E-2</v>
      </c>
      <c r="E6876">
        <f t="shared" si="429"/>
        <v>5.2999999999999999E-2</v>
      </c>
      <c r="I6876">
        <f t="shared" si="430"/>
        <v>3.2474519632414107E-2</v>
      </c>
      <c r="J6876">
        <f t="shared" si="431"/>
        <v>2.3119022044908184E-2</v>
      </c>
    </row>
    <row r="6877" spans="1:10" x14ac:dyDescent="0.25">
      <c r="A6877">
        <v>68750</v>
      </c>
      <c r="B6877">
        <v>5.5500000000000001E-2</v>
      </c>
      <c r="C6877">
        <v>-4.1000000000000003E-3</v>
      </c>
      <c r="D6877">
        <f t="shared" si="428"/>
        <v>2.5700000000000001E-2</v>
      </c>
      <c r="E6877">
        <f t="shared" si="429"/>
        <v>5.96E-2</v>
      </c>
      <c r="I6877">
        <f t="shared" si="430"/>
        <v>3.6928989139515166E-2</v>
      </c>
      <c r="J6877">
        <f t="shared" si="431"/>
        <v>2.6290215334254002E-2</v>
      </c>
    </row>
    <row r="6878" spans="1:10" x14ac:dyDescent="0.25">
      <c r="A6878">
        <v>68760</v>
      </c>
      <c r="B6878">
        <v>5.5899999999999998E-2</v>
      </c>
      <c r="C6878">
        <v>-3.8999999999999998E-3</v>
      </c>
      <c r="D6878">
        <f t="shared" si="428"/>
        <v>2.5999999999999999E-2</v>
      </c>
      <c r="E6878">
        <f t="shared" si="429"/>
        <v>5.9799999999999999E-2</v>
      </c>
      <c r="I6878">
        <f t="shared" si="430"/>
        <v>3.7360066833750746E-2</v>
      </c>
      <c r="J6878">
        <f t="shared" si="431"/>
        <v>2.6597105007416497E-2</v>
      </c>
    </row>
    <row r="6879" spans="1:10" x14ac:dyDescent="0.25">
      <c r="A6879">
        <v>68770</v>
      </c>
      <c r="B6879">
        <v>5.3499999999999999E-2</v>
      </c>
      <c r="C6879">
        <v>-3.5000000000000001E-3</v>
      </c>
      <c r="D6879">
        <f t="shared" si="428"/>
        <v>2.4999999999999998E-2</v>
      </c>
      <c r="E6879">
        <f t="shared" si="429"/>
        <v>5.7000000000000002E-2</v>
      </c>
      <c r="I6879">
        <f t="shared" si="430"/>
        <v>3.5923141186298795E-2</v>
      </c>
      <c r="J6879">
        <f t="shared" si="431"/>
        <v>2.557413943020817E-2</v>
      </c>
    </row>
    <row r="6880" spans="1:10" x14ac:dyDescent="0.25">
      <c r="A6880">
        <v>68780</v>
      </c>
      <c r="B6880">
        <v>5.2600000000000001E-2</v>
      </c>
      <c r="C6880">
        <v>-3.0000000000000001E-3</v>
      </c>
      <c r="D6880">
        <f t="shared" si="428"/>
        <v>2.4799999999999999E-2</v>
      </c>
      <c r="E6880">
        <f t="shared" si="429"/>
        <v>5.5600000000000004E-2</v>
      </c>
      <c r="I6880">
        <f t="shared" si="430"/>
        <v>3.5635756056808403E-2</v>
      </c>
      <c r="J6880">
        <f t="shared" si="431"/>
        <v>2.5369546314766504E-2</v>
      </c>
    </row>
    <row r="6881" spans="1:10" x14ac:dyDescent="0.25">
      <c r="A6881">
        <v>68790</v>
      </c>
      <c r="B6881">
        <v>5.2400000000000002E-2</v>
      </c>
      <c r="C6881">
        <v>-2.7000000000000001E-3</v>
      </c>
      <c r="D6881">
        <f t="shared" si="428"/>
        <v>2.4850000000000001E-2</v>
      </c>
      <c r="E6881">
        <f t="shared" si="429"/>
        <v>5.5100000000000003E-2</v>
      </c>
      <c r="I6881">
        <f t="shared" si="430"/>
        <v>3.5707602339181001E-2</v>
      </c>
      <c r="J6881">
        <f t="shared" si="431"/>
        <v>2.5420694593626919E-2</v>
      </c>
    </row>
    <row r="6882" spans="1:10" x14ac:dyDescent="0.25">
      <c r="A6882">
        <v>68800</v>
      </c>
      <c r="B6882">
        <v>5.2299999999999999E-2</v>
      </c>
      <c r="C6882">
        <v>-3.3E-3</v>
      </c>
      <c r="D6882">
        <f t="shared" si="428"/>
        <v>2.4500000000000001E-2</v>
      </c>
      <c r="E6882">
        <f t="shared" si="429"/>
        <v>5.5599999999999997E-2</v>
      </c>
      <c r="I6882">
        <f t="shared" si="430"/>
        <v>3.5204678362572822E-2</v>
      </c>
      <c r="J6882">
        <f t="shared" si="431"/>
        <v>2.5062656641604009E-2</v>
      </c>
    </row>
    <row r="6883" spans="1:10" x14ac:dyDescent="0.25">
      <c r="A6883">
        <v>68810</v>
      </c>
      <c r="B6883">
        <v>5.3900000000000003E-2</v>
      </c>
      <c r="C6883">
        <v>-3.3E-3</v>
      </c>
      <c r="D6883">
        <f t="shared" si="428"/>
        <v>2.5300000000000003E-2</v>
      </c>
      <c r="E6883">
        <f t="shared" si="429"/>
        <v>5.7200000000000001E-2</v>
      </c>
      <c r="I6883">
        <f t="shared" si="430"/>
        <v>3.6354218880534389E-2</v>
      </c>
      <c r="J6883">
        <f t="shared" si="431"/>
        <v>2.5881029103370676E-2</v>
      </c>
    </row>
    <row r="6884" spans="1:10" x14ac:dyDescent="0.25">
      <c r="A6884">
        <v>68820</v>
      </c>
      <c r="B6884">
        <v>5.5100000000000003E-2</v>
      </c>
      <c r="C6884">
        <v>-3.3E-3</v>
      </c>
      <c r="D6884">
        <f t="shared" si="428"/>
        <v>2.5900000000000003E-2</v>
      </c>
      <c r="E6884">
        <f t="shared" si="429"/>
        <v>5.8400000000000001E-2</v>
      </c>
      <c r="I6884">
        <f t="shared" si="430"/>
        <v>3.7216374269005557E-2</v>
      </c>
      <c r="J6884">
        <f t="shared" si="431"/>
        <v>2.6494808449695668E-2</v>
      </c>
    </row>
    <row r="6885" spans="1:10" x14ac:dyDescent="0.25">
      <c r="A6885">
        <v>68830</v>
      </c>
      <c r="B6885">
        <v>5.4399999999999997E-2</v>
      </c>
      <c r="C6885">
        <v>-3.3E-3</v>
      </c>
      <c r="D6885">
        <f t="shared" si="428"/>
        <v>2.555E-2</v>
      </c>
      <c r="E6885">
        <f t="shared" si="429"/>
        <v>5.7699999999999994E-2</v>
      </c>
      <c r="I6885">
        <f t="shared" si="430"/>
        <v>3.6713450292397372E-2</v>
      </c>
      <c r="J6885">
        <f t="shared" si="431"/>
        <v>2.6136770497672754E-2</v>
      </c>
    </row>
    <row r="6886" spans="1:10" x14ac:dyDescent="0.25">
      <c r="A6886">
        <v>68840</v>
      </c>
      <c r="B6886">
        <v>5.45E-2</v>
      </c>
      <c r="C6886">
        <v>-3.2000000000000002E-3</v>
      </c>
      <c r="D6886">
        <f t="shared" si="428"/>
        <v>2.5649999999999999E-2</v>
      </c>
      <c r="E6886">
        <f t="shared" si="429"/>
        <v>5.7700000000000001E-2</v>
      </c>
      <c r="I6886">
        <f t="shared" si="430"/>
        <v>3.6857142857142561E-2</v>
      </c>
      <c r="J6886">
        <f t="shared" si="431"/>
        <v>2.623906705539358E-2</v>
      </c>
    </row>
    <row r="6887" spans="1:10" x14ac:dyDescent="0.25">
      <c r="A6887">
        <v>68850</v>
      </c>
      <c r="B6887">
        <v>5.2900000000000003E-2</v>
      </c>
      <c r="C6887">
        <v>-2.8E-3</v>
      </c>
      <c r="D6887">
        <f t="shared" si="428"/>
        <v>2.5050000000000003E-2</v>
      </c>
      <c r="E6887">
        <f t="shared" si="429"/>
        <v>5.57E-2</v>
      </c>
      <c r="I6887">
        <f t="shared" si="430"/>
        <v>3.5994987468671399E-2</v>
      </c>
      <c r="J6887">
        <f t="shared" si="431"/>
        <v>2.5625287709068592E-2</v>
      </c>
    </row>
    <row r="6888" spans="1:10" x14ac:dyDescent="0.25">
      <c r="A6888">
        <v>68860</v>
      </c>
      <c r="B6888">
        <v>5.3199999999999997E-2</v>
      </c>
      <c r="C6888">
        <v>-2.7000000000000001E-3</v>
      </c>
      <c r="D6888">
        <f t="shared" si="428"/>
        <v>2.5249999999999998E-2</v>
      </c>
      <c r="E6888">
        <f t="shared" si="429"/>
        <v>5.5899999999999998E-2</v>
      </c>
      <c r="I6888">
        <f t="shared" si="430"/>
        <v>3.6282372598161784E-2</v>
      </c>
      <c r="J6888">
        <f t="shared" si="431"/>
        <v>2.5829880824510255E-2</v>
      </c>
    </row>
    <row r="6889" spans="1:10" x14ac:dyDescent="0.25">
      <c r="A6889">
        <v>68870</v>
      </c>
      <c r="B6889">
        <v>5.3400000000000003E-2</v>
      </c>
      <c r="C6889">
        <v>-2.2000000000000001E-3</v>
      </c>
      <c r="D6889">
        <f t="shared" si="428"/>
        <v>2.5600000000000001E-2</v>
      </c>
      <c r="E6889">
        <f t="shared" si="429"/>
        <v>5.5600000000000004E-2</v>
      </c>
      <c r="I6889">
        <f t="shared" si="430"/>
        <v>3.678529657476997E-2</v>
      </c>
      <c r="J6889">
        <f t="shared" si="431"/>
        <v>2.6187918776533169E-2</v>
      </c>
    </row>
    <row r="6890" spans="1:10" x14ac:dyDescent="0.25">
      <c r="A6890">
        <v>68880</v>
      </c>
      <c r="B6890">
        <v>5.2900000000000003E-2</v>
      </c>
      <c r="C6890">
        <v>-2.2000000000000001E-3</v>
      </c>
      <c r="D6890">
        <f t="shared" si="428"/>
        <v>2.5350000000000001E-2</v>
      </c>
      <c r="E6890">
        <f t="shared" si="429"/>
        <v>5.5100000000000003E-2</v>
      </c>
      <c r="I6890">
        <f t="shared" si="430"/>
        <v>3.642606516290698E-2</v>
      </c>
      <c r="J6890">
        <f t="shared" si="431"/>
        <v>2.5932177382231088E-2</v>
      </c>
    </row>
    <row r="6891" spans="1:10" x14ac:dyDescent="0.25">
      <c r="A6891">
        <v>68890</v>
      </c>
      <c r="B6891">
        <v>5.3900000000000003E-2</v>
      </c>
      <c r="C6891">
        <v>-2.2000000000000001E-3</v>
      </c>
      <c r="D6891">
        <f t="shared" si="428"/>
        <v>2.5850000000000001E-2</v>
      </c>
      <c r="E6891">
        <f t="shared" si="429"/>
        <v>5.6100000000000004E-2</v>
      </c>
      <c r="I6891">
        <f t="shared" si="430"/>
        <v>3.7144527986632959E-2</v>
      </c>
      <c r="J6891">
        <f t="shared" si="431"/>
        <v>2.6443660170835253E-2</v>
      </c>
    </row>
    <row r="6892" spans="1:10" x14ac:dyDescent="0.25">
      <c r="A6892">
        <v>68900</v>
      </c>
      <c r="B6892">
        <v>5.6000000000000001E-2</v>
      </c>
      <c r="C6892">
        <v>-2.0999999999999999E-3</v>
      </c>
      <c r="D6892">
        <f t="shared" si="428"/>
        <v>2.6950000000000002E-2</v>
      </c>
      <c r="E6892">
        <f t="shared" si="429"/>
        <v>5.8099999999999999E-2</v>
      </c>
      <c r="I6892">
        <f t="shared" si="430"/>
        <v>3.8725146198830107E-2</v>
      </c>
      <c r="J6892">
        <f t="shared" si="431"/>
        <v>2.7568922305764413E-2</v>
      </c>
    </row>
    <row r="6893" spans="1:10" x14ac:dyDescent="0.25">
      <c r="A6893">
        <v>68910</v>
      </c>
      <c r="B6893">
        <v>5.5500000000000001E-2</v>
      </c>
      <c r="C6893">
        <v>-2E-3</v>
      </c>
      <c r="D6893">
        <f t="shared" si="428"/>
        <v>2.6749999999999999E-2</v>
      </c>
      <c r="E6893">
        <f t="shared" si="429"/>
        <v>5.7500000000000002E-2</v>
      </c>
      <c r="I6893">
        <f t="shared" si="430"/>
        <v>3.8437761069339708E-2</v>
      </c>
      <c r="J6893">
        <f t="shared" si="431"/>
        <v>2.736432919032274E-2</v>
      </c>
    </row>
    <row r="6894" spans="1:10" x14ac:dyDescent="0.25">
      <c r="A6894">
        <v>68920</v>
      </c>
      <c r="B6894">
        <v>5.7200000000000001E-2</v>
      </c>
      <c r="C6894">
        <v>-1.8E-3</v>
      </c>
      <c r="D6894">
        <f t="shared" si="428"/>
        <v>2.7699999999999999E-2</v>
      </c>
      <c r="E6894">
        <f t="shared" si="429"/>
        <v>5.9000000000000004E-2</v>
      </c>
      <c r="I6894">
        <f t="shared" si="430"/>
        <v>3.9802840434419062E-2</v>
      </c>
      <c r="J6894">
        <f t="shared" si="431"/>
        <v>2.8336146488670652E-2</v>
      </c>
    </row>
    <row r="6895" spans="1:10" x14ac:dyDescent="0.25">
      <c r="A6895">
        <v>68930</v>
      </c>
      <c r="B6895">
        <v>5.8200000000000002E-2</v>
      </c>
      <c r="C6895">
        <v>-2.3E-3</v>
      </c>
      <c r="D6895">
        <f t="shared" si="428"/>
        <v>2.7950000000000003E-2</v>
      </c>
      <c r="E6895">
        <f t="shared" si="429"/>
        <v>6.0499999999999998E-2</v>
      </c>
      <c r="I6895">
        <f t="shared" si="430"/>
        <v>4.0162071846282059E-2</v>
      </c>
      <c r="J6895">
        <f t="shared" si="431"/>
        <v>2.859188788297274E-2</v>
      </c>
    </row>
    <row r="6896" spans="1:10" x14ac:dyDescent="0.25">
      <c r="A6896">
        <v>68940</v>
      </c>
      <c r="B6896">
        <v>5.7299999999999997E-2</v>
      </c>
      <c r="C6896">
        <v>-2.5999999999999999E-3</v>
      </c>
      <c r="D6896">
        <f t="shared" si="428"/>
        <v>2.7349999999999999E-2</v>
      </c>
      <c r="E6896">
        <f t="shared" si="429"/>
        <v>5.9899999999999995E-2</v>
      </c>
      <c r="I6896">
        <f t="shared" si="430"/>
        <v>3.9299916457810884E-2</v>
      </c>
      <c r="J6896">
        <f t="shared" si="431"/>
        <v>2.7978108536647742E-2</v>
      </c>
    </row>
    <row r="6897" spans="1:10" x14ac:dyDescent="0.25">
      <c r="A6897">
        <v>68950</v>
      </c>
      <c r="B6897">
        <v>5.74E-2</v>
      </c>
      <c r="C6897">
        <v>-3.0000000000000001E-3</v>
      </c>
      <c r="D6897">
        <f t="shared" si="428"/>
        <v>2.7199999999999998E-2</v>
      </c>
      <c r="E6897">
        <f t="shared" si="429"/>
        <v>6.0400000000000002E-2</v>
      </c>
      <c r="I6897">
        <f t="shared" si="430"/>
        <v>3.908437761069309E-2</v>
      </c>
      <c r="J6897">
        <f t="shared" si="431"/>
        <v>2.782466370006649E-2</v>
      </c>
    </row>
    <row r="6898" spans="1:10" x14ac:dyDescent="0.25">
      <c r="A6898">
        <v>68960</v>
      </c>
      <c r="B6898">
        <v>5.8900000000000001E-2</v>
      </c>
      <c r="C6898">
        <v>-3.0999999999999999E-3</v>
      </c>
      <c r="D6898">
        <f t="shared" si="428"/>
        <v>2.7900000000000001E-2</v>
      </c>
      <c r="E6898">
        <f t="shared" si="429"/>
        <v>6.2E-2</v>
      </c>
      <c r="I6898">
        <f t="shared" si="430"/>
        <v>4.0090225563909461E-2</v>
      </c>
      <c r="J6898">
        <f t="shared" si="431"/>
        <v>2.8540739604112322E-2</v>
      </c>
    </row>
    <row r="6899" spans="1:10" x14ac:dyDescent="0.25">
      <c r="A6899">
        <v>68970</v>
      </c>
      <c r="B6899">
        <v>5.9499999999999997E-2</v>
      </c>
      <c r="C6899">
        <v>-2.3999999999999998E-3</v>
      </c>
      <c r="D6899">
        <f t="shared" si="428"/>
        <v>2.8549999999999999E-2</v>
      </c>
      <c r="E6899">
        <f t="shared" si="429"/>
        <v>6.1899999999999997E-2</v>
      </c>
      <c r="I6899">
        <f t="shared" si="430"/>
        <v>4.102422723475322E-2</v>
      </c>
      <c r="J6899">
        <f t="shared" si="431"/>
        <v>2.9205667229297728E-2</v>
      </c>
    </row>
    <row r="6900" spans="1:10" x14ac:dyDescent="0.25">
      <c r="A6900">
        <v>68980</v>
      </c>
      <c r="B6900">
        <v>5.8500000000000003E-2</v>
      </c>
      <c r="C6900">
        <v>-1.9E-3</v>
      </c>
      <c r="D6900">
        <f t="shared" si="428"/>
        <v>2.8300000000000002E-2</v>
      </c>
      <c r="E6900">
        <f t="shared" si="429"/>
        <v>6.0400000000000002E-2</v>
      </c>
      <c r="I6900">
        <f t="shared" si="430"/>
        <v>4.0664995822890238E-2</v>
      </c>
      <c r="J6900">
        <f t="shared" si="431"/>
        <v>2.894992583499565E-2</v>
      </c>
    </row>
    <row r="6901" spans="1:10" x14ac:dyDescent="0.25">
      <c r="A6901">
        <v>68990</v>
      </c>
      <c r="B6901">
        <v>5.8500000000000003E-2</v>
      </c>
      <c r="C6901">
        <v>-1.4E-3</v>
      </c>
      <c r="D6901">
        <f t="shared" si="428"/>
        <v>2.8550000000000002E-2</v>
      </c>
      <c r="E6901">
        <f t="shared" si="429"/>
        <v>5.9900000000000002E-2</v>
      </c>
      <c r="I6901">
        <f t="shared" si="430"/>
        <v>4.1024227234753227E-2</v>
      </c>
      <c r="J6901">
        <f t="shared" si="431"/>
        <v>2.9205667229297735E-2</v>
      </c>
    </row>
    <row r="6902" spans="1:10" x14ac:dyDescent="0.25">
      <c r="A6902">
        <v>69000</v>
      </c>
      <c r="B6902">
        <v>5.91E-2</v>
      </c>
      <c r="C6902">
        <v>-1.4E-3</v>
      </c>
      <c r="D6902">
        <f t="shared" si="428"/>
        <v>2.8850000000000001E-2</v>
      </c>
      <c r="E6902">
        <f t="shared" si="429"/>
        <v>6.0499999999999998E-2</v>
      </c>
      <c r="I6902">
        <f t="shared" si="430"/>
        <v>4.1455304928988815E-2</v>
      </c>
      <c r="J6902">
        <f t="shared" si="431"/>
        <v>2.9512556902460234E-2</v>
      </c>
    </row>
    <row r="6903" spans="1:10" x14ac:dyDescent="0.25">
      <c r="A6903">
        <v>69010</v>
      </c>
      <c r="B6903">
        <v>5.8200000000000002E-2</v>
      </c>
      <c r="C6903">
        <v>-1.2999999999999999E-3</v>
      </c>
      <c r="D6903">
        <f t="shared" si="428"/>
        <v>2.845E-2</v>
      </c>
      <c r="E6903">
        <f t="shared" si="429"/>
        <v>5.9500000000000004E-2</v>
      </c>
      <c r="I6903">
        <f t="shared" si="430"/>
        <v>4.0880534670008031E-2</v>
      </c>
      <c r="J6903">
        <f t="shared" si="431"/>
        <v>2.9103370671576902E-2</v>
      </c>
    </row>
    <row r="6904" spans="1:10" x14ac:dyDescent="0.25">
      <c r="A6904">
        <v>69020</v>
      </c>
      <c r="B6904">
        <v>5.9200000000000003E-2</v>
      </c>
      <c r="C6904">
        <v>-1.6999999999999999E-3</v>
      </c>
      <c r="D6904">
        <f t="shared" si="428"/>
        <v>2.8750000000000001E-2</v>
      </c>
      <c r="E6904">
        <f t="shared" si="429"/>
        <v>6.0900000000000003E-2</v>
      </c>
      <c r="I6904">
        <f t="shared" si="430"/>
        <v>4.1311612364243619E-2</v>
      </c>
      <c r="J6904">
        <f t="shared" si="431"/>
        <v>2.9410260344739401E-2</v>
      </c>
    </row>
    <row r="6905" spans="1:10" x14ac:dyDescent="0.25">
      <c r="A6905">
        <v>69030</v>
      </c>
      <c r="B6905">
        <v>5.7799999999999997E-2</v>
      </c>
      <c r="C6905">
        <v>-1.5E-3</v>
      </c>
      <c r="D6905">
        <f t="shared" si="428"/>
        <v>2.8149999999999998E-2</v>
      </c>
      <c r="E6905">
        <f t="shared" si="429"/>
        <v>5.9299999999999999E-2</v>
      </c>
      <c r="I6905">
        <f t="shared" si="430"/>
        <v>4.0449456975772444E-2</v>
      </c>
      <c r="J6905">
        <f t="shared" si="431"/>
        <v>2.8796480998414399E-2</v>
      </c>
    </row>
    <row r="6906" spans="1:10" x14ac:dyDescent="0.25">
      <c r="A6906">
        <v>69040</v>
      </c>
      <c r="B6906">
        <v>5.7099999999999998E-2</v>
      </c>
      <c r="C6906">
        <v>-1.4E-3</v>
      </c>
      <c r="D6906">
        <f t="shared" si="428"/>
        <v>2.785E-2</v>
      </c>
      <c r="E6906">
        <f t="shared" si="429"/>
        <v>5.8499999999999996E-2</v>
      </c>
      <c r="I6906">
        <f t="shared" si="430"/>
        <v>4.0018379281536856E-2</v>
      </c>
      <c r="J6906">
        <f t="shared" si="431"/>
        <v>2.84895913252519E-2</v>
      </c>
    </row>
    <row r="6907" spans="1:10" x14ac:dyDescent="0.25">
      <c r="A6907">
        <v>69050</v>
      </c>
      <c r="B6907">
        <v>5.9700000000000003E-2</v>
      </c>
      <c r="C6907">
        <v>-1.8E-3</v>
      </c>
      <c r="D6907">
        <f t="shared" si="428"/>
        <v>2.895E-2</v>
      </c>
      <c r="E6907">
        <f t="shared" si="429"/>
        <v>6.1500000000000006E-2</v>
      </c>
      <c r="I6907">
        <f t="shared" si="430"/>
        <v>4.1598997493734004E-2</v>
      </c>
      <c r="J6907">
        <f t="shared" si="431"/>
        <v>2.961485346018106E-2</v>
      </c>
    </row>
    <row r="6908" spans="1:10" x14ac:dyDescent="0.25">
      <c r="A6908">
        <v>69060</v>
      </c>
      <c r="B6908">
        <v>6.0699999999999997E-2</v>
      </c>
      <c r="C6908">
        <v>-2.0999999999999999E-3</v>
      </c>
      <c r="D6908">
        <f t="shared" si="428"/>
        <v>2.93E-2</v>
      </c>
      <c r="E6908">
        <f t="shared" si="429"/>
        <v>6.2799999999999995E-2</v>
      </c>
      <c r="I6908">
        <f t="shared" si="430"/>
        <v>4.2101921470342189E-2</v>
      </c>
      <c r="J6908">
        <f t="shared" si="431"/>
        <v>2.9972891412203977E-2</v>
      </c>
    </row>
    <row r="6909" spans="1:10" x14ac:dyDescent="0.25">
      <c r="A6909">
        <v>69070</v>
      </c>
      <c r="B6909">
        <v>6.0900000000000003E-2</v>
      </c>
      <c r="C6909">
        <v>-2.5000000000000001E-3</v>
      </c>
      <c r="D6909">
        <f t="shared" si="428"/>
        <v>2.92E-2</v>
      </c>
      <c r="E6909">
        <f t="shared" si="429"/>
        <v>6.3399999999999998E-2</v>
      </c>
      <c r="I6909">
        <f t="shared" si="430"/>
        <v>4.1958228905596993E-2</v>
      </c>
      <c r="J6909">
        <f t="shared" si="431"/>
        <v>2.9870594854483144E-2</v>
      </c>
    </row>
    <row r="6910" spans="1:10" x14ac:dyDescent="0.25">
      <c r="A6910">
        <v>69080</v>
      </c>
      <c r="B6910">
        <v>5.6500000000000002E-2</v>
      </c>
      <c r="C6910">
        <v>-3.3999999999999998E-3</v>
      </c>
      <c r="D6910">
        <f t="shared" si="428"/>
        <v>2.6550000000000001E-2</v>
      </c>
      <c r="E6910">
        <f t="shared" si="429"/>
        <v>5.9900000000000002E-2</v>
      </c>
      <c r="I6910">
        <f t="shared" si="430"/>
        <v>3.8150375939849324E-2</v>
      </c>
      <c r="J6910">
        <f t="shared" si="431"/>
        <v>2.7159736074881081E-2</v>
      </c>
    </row>
    <row r="6911" spans="1:10" x14ac:dyDescent="0.25">
      <c r="A6911">
        <v>69090</v>
      </c>
      <c r="B6911">
        <v>5.2900000000000003E-2</v>
      </c>
      <c r="C6911">
        <v>-4.3E-3</v>
      </c>
      <c r="D6911">
        <f t="shared" si="428"/>
        <v>2.4300000000000002E-2</v>
      </c>
      <c r="E6911">
        <f t="shared" si="429"/>
        <v>5.7200000000000001E-2</v>
      </c>
      <c r="I6911">
        <f t="shared" si="430"/>
        <v>3.491729323308243E-2</v>
      </c>
      <c r="J6911">
        <f t="shared" si="431"/>
        <v>2.4858063526162343E-2</v>
      </c>
    </row>
    <row r="6912" spans="1:10" x14ac:dyDescent="0.25">
      <c r="A6912">
        <v>69100</v>
      </c>
      <c r="B6912">
        <v>5.0099999999999999E-2</v>
      </c>
      <c r="C6912">
        <v>-5.1999999999999998E-3</v>
      </c>
      <c r="D6912">
        <f t="shared" si="428"/>
        <v>2.2449999999999998E-2</v>
      </c>
      <c r="E6912">
        <f t="shared" si="429"/>
        <v>5.5300000000000002E-2</v>
      </c>
      <c r="I6912">
        <f t="shared" si="430"/>
        <v>3.2258980785296314E-2</v>
      </c>
      <c r="J6912">
        <f t="shared" si="431"/>
        <v>2.2965577208326933E-2</v>
      </c>
    </row>
    <row r="6913" spans="1:10" x14ac:dyDescent="0.25">
      <c r="A6913">
        <v>69110</v>
      </c>
      <c r="B6913">
        <v>4.6800000000000001E-2</v>
      </c>
      <c r="C6913">
        <v>-6.1000000000000004E-3</v>
      </c>
      <c r="D6913">
        <f t="shared" si="428"/>
        <v>2.035E-2</v>
      </c>
      <c r="E6913">
        <f t="shared" si="429"/>
        <v>5.2900000000000003E-2</v>
      </c>
      <c r="I6913">
        <f t="shared" si="430"/>
        <v>2.9241436925647221E-2</v>
      </c>
      <c r="J6913">
        <f t="shared" si="431"/>
        <v>2.0817349496189453E-2</v>
      </c>
    </row>
    <row r="6914" spans="1:10" x14ac:dyDescent="0.25">
      <c r="A6914">
        <v>69120</v>
      </c>
      <c r="B6914">
        <v>4.5499999999999999E-2</v>
      </c>
      <c r="C6914">
        <v>-6.1000000000000004E-3</v>
      </c>
      <c r="D6914">
        <f t="shared" si="428"/>
        <v>1.9699999999999999E-2</v>
      </c>
      <c r="E6914">
        <f t="shared" si="429"/>
        <v>5.16E-2</v>
      </c>
      <c r="I6914">
        <f t="shared" si="430"/>
        <v>2.8307435254803448E-2</v>
      </c>
      <c r="J6914">
        <f t="shared" si="431"/>
        <v>2.0152421871004036E-2</v>
      </c>
    </row>
    <row r="6915" spans="1:10" x14ac:dyDescent="0.25">
      <c r="A6915">
        <v>69130</v>
      </c>
      <c r="B6915">
        <v>4.5499999999999999E-2</v>
      </c>
      <c r="C6915">
        <v>-5.8999999999999999E-3</v>
      </c>
      <c r="D6915">
        <f t="shared" ref="D6915:D6978" si="432">AVERAGE(B6915:C6915)</f>
        <v>1.9799999999999998E-2</v>
      </c>
      <c r="E6915">
        <f t="shared" ref="E6915:E6978" si="433">B6915-C6915</f>
        <v>5.1400000000000001E-2</v>
      </c>
      <c r="I6915">
        <f t="shared" ref="I6915:I6978" si="434">D6915*$H$2</f>
        <v>2.8451127819548644E-2</v>
      </c>
      <c r="J6915">
        <f t="shared" ref="J6915:J6978" si="435">I6915/$I$2</f>
        <v>2.025471842872487E-2</v>
      </c>
    </row>
    <row r="6916" spans="1:10" x14ac:dyDescent="0.25">
      <c r="A6916">
        <v>69140</v>
      </c>
      <c r="B6916">
        <v>4.4999999999999998E-2</v>
      </c>
      <c r="C6916">
        <v>-5.1999999999999998E-3</v>
      </c>
      <c r="D6916">
        <f t="shared" si="432"/>
        <v>1.9900000000000001E-2</v>
      </c>
      <c r="E6916">
        <f t="shared" si="433"/>
        <v>5.0199999999999995E-2</v>
      </c>
      <c r="I6916">
        <f t="shared" si="434"/>
        <v>2.8594820384293843E-2</v>
      </c>
      <c r="J6916">
        <f t="shared" si="435"/>
        <v>2.0357014986445706E-2</v>
      </c>
    </row>
    <row r="6917" spans="1:10" x14ac:dyDescent="0.25">
      <c r="A6917">
        <v>69150</v>
      </c>
      <c r="B6917">
        <v>4.48E-2</v>
      </c>
      <c r="C6917">
        <v>-5.7999999999999996E-3</v>
      </c>
      <c r="D6917">
        <f t="shared" si="432"/>
        <v>1.95E-2</v>
      </c>
      <c r="E6917">
        <f t="shared" si="433"/>
        <v>5.0599999999999999E-2</v>
      </c>
      <c r="I6917">
        <f t="shared" si="434"/>
        <v>2.802005012531306E-2</v>
      </c>
      <c r="J6917">
        <f t="shared" si="435"/>
        <v>1.9947828755562374E-2</v>
      </c>
    </row>
    <row r="6918" spans="1:10" x14ac:dyDescent="0.25">
      <c r="A6918">
        <v>69160</v>
      </c>
      <c r="B6918">
        <v>4.4600000000000001E-2</v>
      </c>
      <c r="C6918">
        <v>-5.8999999999999999E-3</v>
      </c>
      <c r="D6918">
        <f t="shared" si="432"/>
        <v>1.9349999999999999E-2</v>
      </c>
      <c r="E6918">
        <f t="shared" si="433"/>
        <v>5.0500000000000003E-2</v>
      </c>
      <c r="I6918">
        <f t="shared" si="434"/>
        <v>2.7804511278195266E-2</v>
      </c>
      <c r="J6918">
        <f t="shared" si="435"/>
        <v>1.9794383918981123E-2</v>
      </c>
    </row>
    <row r="6919" spans="1:10" x14ac:dyDescent="0.25">
      <c r="A6919">
        <v>69170</v>
      </c>
      <c r="B6919">
        <v>4.4600000000000001E-2</v>
      </c>
      <c r="C6919">
        <v>-5.4999999999999997E-3</v>
      </c>
      <c r="D6919">
        <f t="shared" si="432"/>
        <v>1.9550000000000001E-2</v>
      </c>
      <c r="E6919">
        <f t="shared" si="433"/>
        <v>5.0099999999999999E-2</v>
      </c>
      <c r="I6919">
        <f t="shared" si="434"/>
        <v>2.8091896407685661E-2</v>
      </c>
      <c r="J6919">
        <f t="shared" si="435"/>
        <v>1.9998977034422792E-2</v>
      </c>
    </row>
    <row r="6920" spans="1:10" x14ac:dyDescent="0.25">
      <c r="A6920">
        <v>69180</v>
      </c>
      <c r="B6920">
        <v>4.4499999999999998E-2</v>
      </c>
      <c r="C6920">
        <v>-6.1000000000000004E-3</v>
      </c>
      <c r="D6920">
        <f t="shared" si="432"/>
        <v>1.9199999999999998E-2</v>
      </c>
      <c r="E6920">
        <f t="shared" si="433"/>
        <v>5.0599999999999999E-2</v>
      </c>
      <c r="I6920">
        <f t="shared" si="434"/>
        <v>2.7588972431077472E-2</v>
      </c>
      <c r="J6920">
        <f t="shared" si="435"/>
        <v>1.9640939082399875E-2</v>
      </c>
    </row>
    <row r="6921" spans="1:10" x14ac:dyDescent="0.25">
      <c r="A6921">
        <v>69190</v>
      </c>
      <c r="B6921">
        <v>4.4200000000000003E-2</v>
      </c>
      <c r="C6921">
        <v>-6.3E-3</v>
      </c>
      <c r="D6921">
        <f t="shared" si="432"/>
        <v>1.8950000000000002E-2</v>
      </c>
      <c r="E6921">
        <f t="shared" si="433"/>
        <v>5.0500000000000003E-2</v>
      </c>
      <c r="I6921">
        <f t="shared" si="434"/>
        <v>2.7229741019214489E-2</v>
      </c>
      <c r="J6921">
        <f t="shared" si="435"/>
        <v>1.9385197688097794E-2</v>
      </c>
    </row>
    <row r="6922" spans="1:10" x14ac:dyDescent="0.25">
      <c r="A6922">
        <v>69200</v>
      </c>
      <c r="B6922">
        <v>4.3999999999999997E-2</v>
      </c>
      <c r="C6922">
        <v>-6.7000000000000002E-3</v>
      </c>
      <c r="D6922">
        <f t="shared" si="432"/>
        <v>1.865E-2</v>
      </c>
      <c r="E6922">
        <f t="shared" si="433"/>
        <v>5.0699999999999995E-2</v>
      </c>
      <c r="I6922">
        <f t="shared" si="434"/>
        <v>2.6798663324978902E-2</v>
      </c>
      <c r="J6922">
        <f t="shared" si="435"/>
        <v>1.9078308014935295E-2</v>
      </c>
    </row>
    <row r="6923" spans="1:10" x14ac:dyDescent="0.25">
      <c r="A6923">
        <v>69210</v>
      </c>
      <c r="B6923">
        <v>4.5699999999999998E-2</v>
      </c>
      <c r="C6923">
        <v>-6.7999999999999996E-3</v>
      </c>
      <c r="D6923">
        <f t="shared" si="432"/>
        <v>1.9449999999999999E-2</v>
      </c>
      <c r="E6923">
        <f t="shared" si="433"/>
        <v>5.2499999999999998E-2</v>
      </c>
      <c r="I6923">
        <f t="shared" si="434"/>
        <v>2.7948203842940462E-2</v>
      </c>
      <c r="J6923">
        <f t="shared" si="435"/>
        <v>1.9896680476701956E-2</v>
      </c>
    </row>
    <row r="6924" spans="1:10" x14ac:dyDescent="0.25">
      <c r="A6924">
        <v>69220</v>
      </c>
      <c r="B6924">
        <v>4.5699999999999998E-2</v>
      </c>
      <c r="C6924">
        <v>-7.1999999999999998E-3</v>
      </c>
      <c r="D6924">
        <f t="shared" si="432"/>
        <v>1.925E-2</v>
      </c>
      <c r="E6924">
        <f t="shared" si="433"/>
        <v>5.2899999999999996E-2</v>
      </c>
      <c r="I6924">
        <f t="shared" si="434"/>
        <v>2.7660818713450074E-2</v>
      </c>
      <c r="J6924">
        <f t="shared" si="435"/>
        <v>1.9692087361260293E-2</v>
      </c>
    </row>
    <row r="6925" spans="1:10" x14ac:dyDescent="0.25">
      <c r="A6925">
        <v>69230</v>
      </c>
      <c r="B6925">
        <v>4.5400000000000003E-2</v>
      </c>
      <c r="C6925">
        <v>-7.7999999999999996E-3</v>
      </c>
      <c r="D6925">
        <f t="shared" si="432"/>
        <v>1.8800000000000001E-2</v>
      </c>
      <c r="E6925">
        <f t="shared" si="433"/>
        <v>5.3200000000000004E-2</v>
      </c>
      <c r="I6925">
        <f t="shared" si="434"/>
        <v>2.7014202172096696E-2</v>
      </c>
      <c r="J6925">
        <f t="shared" si="435"/>
        <v>1.9231752851516546E-2</v>
      </c>
    </row>
    <row r="6926" spans="1:10" x14ac:dyDescent="0.25">
      <c r="A6926">
        <v>69240</v>
      </c>
      <c r="B6926">
        <v>4.53E-2</v>
      </c>
      <c r="C6926">
        <v>-8.0000000000000002E-3</v>
      </c>
      <c r="D6926">
        <f t="shared" si="432"/>
        <v>1.865E-2</v>
      </c>
      <c r="E6926">
        <f t="shared" si="433"/>
        <v>5.33E-2</v>
      </c>
      <c r="I6926">
        <f t="shared" si="434"/>
        <v>2.6798663324978902E-2</v>
      </c>
      <c r="J6926">
        <f t="shared" si="435"/>
        <v>1.9078308014935295E-2</v>
      </c>
    </row>
    <row r="6927" spans="1:10" x14ac:dyDescent="0.25">
      <c r="A6927">
        <v>69250</v>
      </c>
      <c r="B6927">
        <v>4.5999999999999999E-2</v>
      </c>
      <c r="C6927">
        <v>-7.7999999999999996E-3</v>
      </c>
      <c r="D6927">
        <f t="shared" si="432"/>
        <v>1.9099999999999999E-2</v>
      </c>
      <c r="E6927">
        <f t="shared" si="433"/>
        <v>5.3800000000000001E-2</v>
      </c>
      <c r="I6927">
        <f t="shared" si="434"/>
        <v>2.744527986633228E-2</v>
      </c>
      <c r="J6927">
        <f t="shared" si="435"/>
        <v>1.9538642524679042E-2</v>
      </c>
    </row>
    <row r="6928" spans="1:10" x14ac:dyDescent="0.25">
      <c r="A6928">
        <v>69260</v>
      </c>
      <c r="B6928">
        <v>4.6800000000000001E-2</v>
      </c>
      <c r="C6928">
        <v>-7.4999999999999997E-3</v>
      </c>
      <c r="D6928">
        <f t="shared" si="432"/>
        <v>1.9650000000000001E-2</v>
      </c>
      <c r="E6928">
        <f t="shared" si="433"/>
        <v>5.4300000000000001E-2</v>
      </c>
      <c r="I6928">
        <f t="shared" si="434"/>
        <v>2.8235588972430854E-2</v>
      </c>
      <c r="J6928">
        <f t="shared" si="435"/>
        <v>2.0101273592143622E-2</v>
      </c>
    </row>
    <row r="6929" spans="1:10" x14ac:dyDescent="0.25">
      <c r="A6929">
        <v>69270</v>
      </c>
      <c r="B6929">
        <v>4.65E-2</v>
      </c>
      <c r="C6929">
        <v>-7.1000000000000004E-3</v>
      </c>
      <c r="D6929">
        <f t="shared" si="432"/>
        <v>1.9699999999999999E-2</v>
      </c>
      <c r="E6929">
        <f t="shared" si="433"/>
        <v>5.3600000000000002E-2</v>
      </c>
      <c r="I6929">
        <f t="shared" si="434"/>
        <v>2.8307435254803448E-2</v>
      </c>
      <c r="J6929">
        <f t="shared" si="435"/>
        <v>2.0152421871004036E-2</v>
      </c>
    </row>
    <row r="6930" spans="1:10" x14ac:dyDescent="0.25">
      <c r="A6930">
        <v>69280</v>
      </c>
      <c r="B6930">
        <v>4.6399999999999997E-2</v>
      </c>
      <c r="C6930">
        <v>-6.4000000000000003E-3</v>
      </c>
      <c r="D6930">
        <f t="shared" si="432"/>
        <v>1.9999999999999997E-2</v>
      </c>
      <c r="E6930">
        <f t="shared" si="433"/>
        <v>5.28E-2</v>
      </c>
      <c r="I6930">
        <f t="shared" si="434"/>
        <v>2.8738512949039032E-2</v>
      </c>
      <c r="J6930">
        <f t="shared" si="435"/>
        <v>2.0459311544166536E-2</v>
      </c>
    </row>
    <row r="6931" spans="1:10" x14ac:dyDescent="0.25">
      <c r="A6931">
        <v>69290</v>
      </c>
      <c r="B6931">
        <v>4.6399999999999997E-2</v>
      </c>
      <c r="C6931">
        <v>-2.5999999999999999E-3</v>
      </c>
      <c r="D6931">
        <f t="shared" si="432"/>
        <v>2.1899999999999999E-2</v>
      </c>
      <c r="E6931">
        <f t="shared" si="433"/>
        <v>4.8999999999999995E-2</v>
      </c>
      <c r="I6931">
        <f t="shared" si="434"/>
        <v>3.1468671679197743E-2</v>
      </c>
      <c r="J6931">
        <f t="shared" si="435"/>
        <v>2.2402946140862356E-2</v>
      </c>
    </row>
    <row r="6932" spans="1:10" x14ac:dyDescent="0.25">
      <c r="A6932">
        <v>69300</v>
      </c>
      <c r="B6932">
        <v>4.6100000000000002E-2</v>
      </c>
      <c r="C6932">
        <v>-6.7999999999999996E-3</v>
      </c>
      <c r="D6932">
        <f t="shared" si="432"/>
        <v>1.9650000000000001E-2</v>
      </c>
      <c r="E6932">
        <f t="shared" si="433"/>
        <v>5.2900000000000003E-2</v>
      </c>
      <c r="I6932">
        <f t="shared" si="434"/>
        <v>2.8235588972430854E-2</v>
      </c>
      <c r="J6932">
        <f t="shared" si="435"/>
        <v>2.0101273592143622E-2</v>
      </c>
    </row>
    <row r="6933" spans="1:10" x14ac:dyDescent="0.25">
      <c r="A6933">
        <v>69310</v>
      </c>
      <c r="B6933">
        <v>4.6199999999999998E-2</v>
      </c>
      <c r="C6933">
        <v>-7.3000000000000001E-3</v>
      </c>
      <c r="D6933">
        <f t="shared" si="432"/>
        <v>1.9449999999999999E-2</v>
      </c>
      <c r="E6933">
        <f t="shared" si="433"/>
        <v>5.3499999999999999E-2</v>
      </c>
      <c r="I6933">
        <f t="shared" si="434"/>
        <v>2.7948203842940462E-2</v>
      </c>
      <c r="J6933">
        <f t="shared" si="435"/>
        <v>1.9896680476701956E-2</v>
      </c>
    </row>
    <row r="6934" spans="1:10" x14ac:dyDescent="0.25">
      <c r="A6934">
        <v>69320</v>
      </c>
      <c r="B6934">
        <v>4.6199999999999998E-2</v>
      </c>
      <c r="C6934">
        <v>-7.3000000000000001E-3</v>
      </c>
      <c r="D6934">
        <f t="shared" si="432"/>
        <v>1.9449999999999999E-2</v>
      </c>
      <c r="E6934">
        <f t="shared" si="433"/>
        <v>5.3499999999999999E-2</v>
      </c>
      <c r="I6934">
        <f t="shared" si="434"/>
        <v>2.7948203842940462E-2</v>
      </c>
      <c r="J6934">
        <f t="shared" si="435"/>
        <v>1.9896680476701956E-2</v>
      </c>
    </row>
    <row r="6935" spans="1:10" x14ac:dyDescent="0.25">
      <c r="A6935">
        <v>69330</v>
      </c>
      <c r="B6935">
        <v>4.6199999999999998E-2</v>
      </c>
      <c r="C6935">
        <v>-7.0000000000000001E-3</v>
      </c>
      <c r="D6935">
        <f t="shared" si="432"/>
        <v>1.9599999999999999E-2</v>
      </c>
      <c r="E6935">
        <f t="shared" si="433"/>
        <v>5.3199999999999997E-2</v>
      </c>
      <c r="I6935">
        <f t="shared" si="434"/>
        <v>2.8163742690058256E-2</v>
      </c>
      <c r="J6935">
        <f t="shared" si="435"/>
        <v>2.0050125313283207E-2</v>
      </c>
    </row>
    <row r="6936" spans="1:10" x14ac:dyDescent="0.25">
      <c r="A6936">
        <v>69340</v>
      </c>
      <c r="B6936">
        <v>4.6399999999999997E-2</v>
      </c>
      <c r="C6936">
        <v>-7.1999999999999998E-3</v>
      </c>
      <c r="D6936">
        <f t="shared" si="432"/>
        <v>1.9599999999999999E-2</v>
      </c>
      <c r="E6936">
        <f t="shared" si="433"/>
        <v>5.3599999999999995E-2</v>
      </c>
      <c r="I6936">
        <f t="shared" si="434"/>
        <v>2.8163742690058256E-2</v>
      </c>
      <c r="J6936">
        <f t="shared" si="435"/>
        <v>2.0050125313283207E-2</v>
      </c>
    </row>
    <row r="6937" spans="1:10" x14ac:dyDescent="0.25">
      <c r="A6937">
        <v>69350</v>
      </c>
      <c r="B6937">
        <v>4.6199999999999998E-2</v>
      </c>
      <c r="C6937">
        <v>-7.4999999999999997E-3</v>
      </c>
      <c r="D6937">
        <f t="shared" si="432"/>
        <v>1.9349999999999999E-2</v>
      </c>
      <c r="E6937">
        <f t="shared" si="433"/>
        <v>5.3699999999999998E-2</v>
      </c>
      <c r="I6937">
        <f t="shared" si="434"/>
        <v>2.7804511278195266E-2</v>
      </c>
      <c r="J6937">
        <f t="shared" si="435"/>
        <v>1.9794383918981123E-2</v>
      </c>
    </row>
    <row r="6938" spans="1:10" x14ac:dyDescent="0.25">
      <c r="A6938">
        <v>69360</v>
      </c>
      <c r="B6938">
        <v>4.6399999999999997E-2</v>
      </c>
      <c r="C6938">
        <v>-8.0000000000000002E-3</v>
      </c>
      <c r="D6938">
        <f t="shared" si="432"/>
        <v>1.9199999999999998E-2</v>
      </c>
      <c r="E6938">
        <f t="shared" si="433"/>
        <v>5.4399999999999997E-2</v>
      </c>
      <c r="I6938">
        <f t="shared" si="434"/>
        <v>2.7588972431077472E-2</v>
      </c>
      <c r="J6938">
        <f t="shared" si="435"/>
        <v>1.9640939082399875E-2</v>
      </c>
    </row>
    <row r="6939" spans="1:10" x14ac:dyDescent="0.25">
      <c r="A6939">
        <v>69370</v>
      </c>
      <c r="B6939">
        <v>4.65E-2</v>
      </c>
      <c r="C6939">
        <v>-8.8000000000000005E-3</v>
      </c>
      <c r="D6939">
        <f t="shared" si="432"/>
        <v>1.8849999999999999E-2</v>
      </c>
      <c r="E6939">
        <f t="shared" si="433"/>
        <v>5.5300000000000002E-2</v>
      </c>
      <c r="I6939">
        <f t="shared" si="434"/>
        <v>2.708604845446929E-2</v>
      </c>
      <c r="J6939">
        <f t="shared" si="435"/>
        <v>1.9282901130376961E-2</v>
      </c>
    </row>
    <row r="6940" spans="1:10" x14ac:dyDescent="0.25">
      <c r="A6940">
        <v>69380</v>
      </c>
      <c r="B6940">
        <v>4.6300000000000001E-2</v>
      </c>
      <c r="C6940">
        <v>-9.1999999999999998E-3</v>
      </c>
      <c r="D6940">
        <f t="shared" si="432"/>
        <v>1.8550000000000001E-2</v>
      </c>
      <c r="E6940">
        <f t="shared" si="433"/>
        <v>5.5500000000000001E-2</v>
      </c>
      <c r="I6940">
        <f t="shared" si="434"/>
        <v>2.6654970760233706E-2</v>
      </c>
      <c r="J6940">
        <f t="shared" si="435"/>
        <v>1.8976011457214462E-2</v>
      </c>
    </row>
    <row r="6941" spans="1:10" x14ac:dyDescent="0.25">
      <c r="A6941">
        <v>69390</v>
      </c>
      <c r="B6941">
        <v>4.6699999999999998E-2</v>
      </c>
      <c r="C6941">
        <v>-8.8000000000000005E-3</v>
      </c>
      <c r="D6941">
        <f t="shared" si="432"/>
        <v>1.8949999999999998E-2</v>
      </c>
      <c r="E6941">
        <f t="shared" si="433"/>
        <v>5.5500000000000001E-2</v>
      </c>
      <c r="I6941">
        <f t="shared" si="434"/>
        <v>2.7229741019214486E-2</v>
      </c>
      <c r="J6941">
        <f t="shared" si="435"/>
        <v>1.9385197688097794E-2</v>
      </c>
    </row>
    <row r="6942" spans="1:10" x14ac:dyDescent="0.25">
      <c r="A6942">
        <v>69400</v>
      </c>
      <c r="B6942">
        <v>4.6899999999999997E-2</v>
      </c>
      <c r="C6942">
        <v>-8.6999999999999994E-3</v>
      </c>
      <c r="D6942">
        <f t="shared" si="432"/>
        <v>1.9099999999999999E-2</v>
      </c>
      <c r="E6942">
        <f t="shared" si="433"/>
        <v>5.5599999999999997E-2</v>
      </c>
      <c r="I6942">
        <f t="shared" si="434"/>
        <v>2.744527986633228E-2</v>
      </c>
      <c r="J6942">
        <f t="shared" si="435"/>
        <v>1.9538642524679042E-2</v>
      </c>
    </row>
    <row r="6943" spans="1:10" x14ac:dyDescent="0.25">
      <c r="A6943">
        <v>69410</v>
      </c>
      <c r="B6943">
        <v>4.7100000000000003E-2</v>
      </c>
      <c r="C6943">
        <v>-8.8999999999999999E-3</v>
      </c>
      <c r="D6943">
        <f t="shared" si="432"/>
        <v>1.9100000000000002E-2</v>
      </c>
      <c r="E6943">
        <f t="shared" si="433"/>
        <v>5.6000000000000001E-2</v>
      </c>
      <c r="I6943">
        <f t="shared" si="434"/>
        <v>2.7445279866332283E-2</v>
      </c>
      <c r="J6943">
        <f t="shared" si="435"/>
        <v>1.9538642524679045E-2</v>
      </c>
    </row>
    <row r="6944" spans="1:10" x14ac:dyDescent="0.25">
      <c r="A6944">
        <v>69420</v>
      </c>
      <c r="B6944">
        <v>4.6899999999999997E-2</v>
      </c>
      <c r="C6944">
        <v>-8.6999999999999994E-3</v>
      </c>
      <c r="D6944">
        <f t="shared" si="432"/>
        <v>1.9099999999999999E-2</v>
      </c>
      <c r="E6944">
        <f t="shared" si="433"/>
        <v>5.5599999999999997E-2</v>
      </c>
      <c r="I6944">
        <f t="shared" si="434"/>
        <v>2.744527986633228E-2</v>
      </c>
      <c r="J6944">
        <f t="shared" si="435"/>
        <v>1.9538642524679042E-2</v>
      </c>
    </row>
    <row r="6945" spans="1:10" x14ac:dyDescent="0.25">
      <c r="A6945">
        <v>69430</v>
      </c>
      <c r="B6945">
        <v>4.6899999999999997E-2</v>
      </c>
      <c r="C6945">
        <v>-8.5000000000000006E-3</v>
      </c>
      <c r="D6945">
        <f t="shared" si="432"/>
        <v>1.9199999999999998E-2</v>
      </c>
      <c r="E6945">
        <f t="shared" si="433"/>
        <v>5.5399999999999998E-2</v>
      </c>
      <c r="I6945">
        <f t="shared" si="434"/>
        <v>2.7588972431077472E-2</v>
      </c>
      <c r="J6945">
        <f t="shared" si="435"/>
        <v>1.9640939082399875E-2</v>
      </c>
    </row>
    <row r="6946" spans="1:10" x14ac:dyDescent="0.25">
      <c r="A6946">
        <v>69440</v>
      </c>
      <c r="B6946">
        <v>4.6899999999999997E-2</v>
      </c>
      <c r="C6946">
        <v>-8.5000000000000006E-3</v>
      </c>
      <c r="D6946">
        <f t="shared" si="432"/>
        <v>1.9199999999999998E-2</v>
      </c>
      <c r="E6946">
        <f t="shared" si="433"/>
        <v>5.5399999999999998E-2</v>
      </c>
      <c r="I6946">
        <f t="shared" si="434"/>
        <v>2.7588972431077472E-2</v>
      </c>
      <c r="J6946">
        <f t="shared" si="435"/>
        <v>1.9640939082399875E-2</v>
      </c>
    </row>
    <row r="6947" spans="1:10" x14ac:dyDescent="0.25">
      <c r="A6947">
        <v>69450</v>
      </c>
      <c r="B6947">
        <v>4.6899999999999997E-2</v>
      </c>
      <c r="C6947">
        <v>-8.6E-3</v>
      </c>
      <c r="D6947">
        <f t="shared" si="432"/>
        <v>1.915E-2</v>
      </c>
      <c r="E6947">
        <f t="shared" si="433"/>
        <v>5.5499999999999994E-2</v>
      </c>
      <c r="I6947">
        <f t="shared" si="434"/>
        <v>2.7517126148704878E-2</v>
      </c>
      <c r="J6947">
        <f t="shared" si="435"/>
        <v>1.958979080353946E-2</v>
      </c>
    </row>
    <row r="6948" spans="1:10" x14ac:dyDescent="0.25">
      <c r="A6948">
        <v>69460</v>
      </c>
      <c r="B6948">
        <v>4.7199999999999999E-2</v>
      </c>
      <c r="C6948">
        <v>-8.5000000000000006E-3</v>
      </c>
      <c r="D6948">
        <f t="shared" si="432"/>
        <v>1.9349999999999999E-2</v>
      </c>
      <c r="E6948">
        <f t="shared" si="433"/>
        <v>5.57E-2</v>
      </c>
      <c r="I6948">
        <f t="shared" si="434"/>
        <v>2.7804511278195266E-2</v>
      </c>
      <c r="J6948">
        <f t="shared" si="435"/>
        <v>1.9794383918981123E-2</v>
      </c>
    </row>
    <row r="6949" spans="1:10" x14ac:dyDescent="0.25">
      <c r="A6949">
        <v>69470</v>
      </c>
      <c r="B6949">
        <v>4.7500000000000001E-2</v>
      </c>
      <c r="C6949">
        <v>-8.8999999999999999E-3</v>
      </c>
      <c r="D6949">
        <f t="shared" si="432"/>
        <v>1.9300000000000001E-2</v>
      </c>
      <c r="E6949">
        <f t="shared" si="433"/>
        <v>5.6399999999999999E-2</v>
      </c>
      <c r="I6949">
        <f t="shared" si="434"/>
        <v>2.7732664995822671E-2</v>
      </c>
      <c r="J6949">
        <f t="shared" si="435"/>
        <v>1.9743235640120708E-2</v>
      </c>
    </row>
    <row r="6950" spans="1:10" x14ac:dyDescent="0.25">
      <c r="A6950">
        <v>69480</v>
      </c>
      <c r="B6950">
        <v>4.7600000000000003E-2</v>
      </c>
      <c r="C6950">
        <v>-9.2999999999999992E-3</v>
      </c>
      <c r="D6950">
        <f t="shared" si="432"/>
        <v>1.915E-2</v>
      </c>
      <c r="E6950">
        <f t="shared" si="433"/>
        <v>5.6900000000000006E-2</v>
      </c>
      <c r="I6950">
        <f t="shared" si="434"/>
        <v>2.7517126148704878E-2</v>
      </c>
      <c r="J6950">
        <f t="shared" si="435"/>
        <v>1.958979080353946E-2</v>
      </c>
    </row>
    <row r="6951" spans="1:10" x14ac:dyDescent="0.25">
      <c r="A6951">
        <v>69490</v>
      </c>
      <c r="B6951">
        <v>4.7699999999999999E-2</v>
      </c>
      <c r="C6951">
        <v>-9.1999999999999998E-3</v>
      </c>
      <c r="D6951">
        <f t="shared" si="432"/>
        <v>1.925E-2</v>
      </c>
      <c r="E6951">
        <f t="shared" si="433"/>
        <v>5.6899999999999999E-2</v>
      </c>
      <c r="I6951">
        <f t="shared" si="434"/>
        <v>2.7660818713450074E-2</v>
      </c>
      <c r="J6951">
        <f t="shared" si="435"/>
        <v>1.9692087361260293E-2</v>
      </c>
    </row>
    <row r="6952" spans="1:10" x14ac:dyDescent="0.25">
      <c r="A6952">
        <v>69500</v>
      </c>
      <c r="B6952">
        <v>4.7899999999999998E-2</v>
      </c>
      <c r="C6952">
        <v>-9.1999999999999998E-3</v>
      </c>
      <c r="D6952">
        <f t="shared" si="432"/>
        <v>1.9349999999999999E-2</v>
      </c>
      <c r="E6952">
        <f t="shared" si="433"/>
        <v>5.7099999999999998E-2</v>
      </c>
      <c r="I6952">
        <f t="shared" si="434"/>
        <v>2.7804511278195266E-2</v>
      </c>
      <c r="J6952">
        <f t="shared" si="435"/>
        <v>1.9794383918981123E-2</v>
      </c>
    </row>
    <row r="6953" spans="1:10" x14ac:dyDescent="0.25">
      <c r="A6953">
        <v>69510</v>
      </c>
      <c r="B6953">
        <v>4.7899999999999998E-2</v>
      </c>
      <c r="C6953">
        <v>-9.1999999999999998E-3</v>
      </c>
      <c r="D6953">
        <f t="shared" si="432"/>
        <v>1.9349999999999999E-2</v>
      </c>
      <c r="E6953">
        <f t="shared" si="433"/>
        <v>5.7099999999999998E-2</v>
      </c>
      <c r="I6953">
        <f t="shared" si="434"/>
        <v>2.7804511278195266E-2</v>
      </c>
      <c r="J6953">
        <f t="shared" si="435"/>
        <v>1.9794383918981123E-2</v>
      </c>
    </row>
    <row r="6954" spans="1:10" x14ac:dyDescent="0.25">
      <c r="A6954">
        <v>69520</v>
      </c>
      <c r="B6954">
        <v>4.7899999999999998E-2</v>
      </c>
      <c r="C6954">
        <v>-9.1999999999999998E-3</v>
      </c>
      <c r="D6954">
        <f t="shared" si="432"/>
        <v>1.9349999999999999E-2</v>
      </c>
      <c r="E6954">
        <f t="shared" si="433"/>
        <v>5.7099999999999998E-2</v>
      </c>
      <c r="I6954">
        <f t="shared" si="434"/>
        <v>2.7804511278195266E-2</v>
      </c>
      <c r="J6954">
        <f t="shared" si="435"/>
        <v>1.9794383918981123E-2</v>
      </c>
    </row>
    <row r="6955" spans="1:10" x14ac:dyDescent="0.25">
      <c r="A6955">
        <v>69530</v>
      </c>
      <c r="B6955">
        <v>4.8000000000000001E-2</v>
      </c>
      <c r="C6955">
        <v>-8.9999999999999993E-3</v>
      </c>
      <c r="D6955">
        <f t="shared" si="432"/>
        <v>1.95E-2</v>
      </c>
      <c r="E6955">
        <f t="shared" si="433"/>
        <v>5.7000000000000002E-2</v>
      </c>
      <c r="I6955">
        <f t="shared" si="434"/>
        <v>2.802005012531306E-2</v>
      </c>
      <c r="J6955">
        <f t="shared" si="435"/>
        <v>1.9947828755562374E-2</v>
      </c>
    </row>
    <row r="6956" spans="1:10" x14ac:dyDescent="0.25">
      <c r="A6956">
        <v>69540</v>
      </c>
      <c r="B6956">
        <v>4.8099999999999997E-2</v>
      </c>
      <c r="C6956">
        <v>-9.1000000000000004E-3</v>
      </c>
      <c r="D6956">
        <f t="shared" si="432"/>
        <v>1.9499999999999997E-2</v>
      </c>
      <c r="E6956">
        <f t="shared" si="433"/>
        <v>5.7200000000000001E-2</v>
      </c>
      <c r="I6956">
        <f t="shared" si="434"/>
        <v>2.8020050125313056E-2</v>
      </c>
      <c r="J6956">
        <f t="shared" si="435"/>
        <v>1.994782875556237E-2</v>
      </c>
    </row>
    <row r="6957" spans="1:10" x14ac:dyDescent="0.25">
      <c r="A6957">
        <v>69550</v>
      </c>
      <c r="B6957">
        <v>4.8300000000000003E-2</v>
      </c>
      <c r="C6957">
        <v>-9.4999999999999998E-3</v>
      </c>
      <c r="D6957">
        <f t="shared" si="432"/>
        <v>1.9400000000000001E-2</v>
      </c>
      <c r="E6957">
        <f t="shared" si="433"/>
        <v>5.7800000000000004E-2</v>
      </c>
      <c r="I6957">
        <f t="shared" si="434"/>
        <v>2.7876357560567867E-2</v>
      </c>
      <c r="J6957">
        <f t="shared" si="435"/>
        <v>1.9845532197841541E-2</v>
      </c>
    </row>
    <row r="6958" spans="1:10" x14ac:dyDescent="0.25">
      <c r="A6958">
        <v>69560</v>
      </c>
      <c r="B6958">
        <v>4.87E-2</v>
      </c>
      <c r="C6958">
        <v>-8.8999999999999999E-3</v>
      </c>
      <c r="D6958">
        <f t="shared" si="432"/>
        <v>1.9900000000000001E-2</v>
      </c>
      <c r="E6958">
        <f t="shared" si="433"/>
        <v>5.7599999999999998E-2</v>
      </c>
      <c r="I6958">
        <f t="shared" si="434"/>
        <v>2.8594820384293843E-2</v>
      </c>
      <c r="J6958">
        <f t="shared" si="435"/>
        <v>2.0357014986445706E-2</v>
      </c>
    </row>
    <row r="6959" spans="1:10" x14ac:dyDescent="0.25">
      <c r="A6959">
        <v>69570</v>
      </c>
      <c r="B6959">
        <v>4.9000000000000002E-2</v>
      </c>
      <c r="C6959">
        <v>-7.3000000000000001E-3</v>
      </c>
      <c r="D6959">
        <f t="shared" si="432"/>
        <v>2.085E-2</v>
      </c>
      <c r="E6959">
        <f t="shared" si="433"/>
        <v>5.6300000000000003E-2</v>
      </c>
      <c r="I6959">
        <f t="shared" si="434"/>
        <v>2.9959899749373197E-2</v>
      </c>
      <c r="J6959">
        <f t="shared" si="435"/>
        <v>2.1328832284793615E-2</v>
      </c>
    </row>
    <row r="6960" spans="1:10" x14ac:dyDescent="0.25">
      <c r="A6960">
        <v>69580</v>
      </c>
      <c r="B6960">
        <v>4.9000000000000002E-2</v>
      </c>
      <c r="C6960">
        <v>-7.1000000000000004E-3</v>
      </c>
      <c r="D6960">
        <f t="shared" si="432"/>
        <v>2.095E-2</v>
      </c>
      <c r="E6960">
        <f t="shared" si="433"/>
        <v>5.6100000000000004E-2</v>
      </c>
      <c r="I6960">
        <f t="shared" si="434"/>
        <v>3.0103592314118389E-2</v>
      </c>
      <c r="J6960">
        <f t="shared" si="435"/>
        <v>2.1431128842514448E-2</v>
      </c>
    </row>
    <row r="6961" spans="1:10" x14ac:dyDescent="0.25">
      <c r="A6961">
        <v>69590</v>
      </c>
      <c r="B6961">
        <v>4.9200000000000001E-2</v>
      </c>
      <c r="C6961">
        <v>-7.1000000000000004E-3</v>
      </c>
      <c r="D6961">
        <f t="shared" si="432"/>
        <v>2.1049999999999999E-2</v>
      </c>
      <c r="E6961">
        <f t="shared" si="433"/>
        <v>5.6300000000000003E-2</v>
      </c>
      <c r="I6961">
        <f t="shared" si="434"/>
        <v>3.0247284878863585E-2</v>
      </c>
      <c r="J6961">
        <f t="shared" si="435"/>
        <v>2.1533425400235281E-2</v>
      </c>
    </row>
    <row r="6962" spans="1:10" x14ac:dyDescent="0.25">
      <c r="A6962">
        <v>69600</v>
      </c>
      <c r="B6962">
        <v>5.67E-2</v>
      </c>
      <c r="C6962">
        <v>-7.1000000000000004E-3</v>
      </c>
      <c r="D6962">
        <f t="shared" si="432"/>
        <v>2.4799999999999999E-2</v>
      </c>
      <c r="E6962">
        <f t="shared" si="433"/>
        <v>6.3799999999999996E-2</v>
      </c>
      <c r="I6962">
        <f t="shared" si="434"/>
        <v>3.5635756056808403E-2</v>
      </c>
      <c r="J6962">
        <f t="shared" si="435"/>
        <v>2.5369546314766504E-2</v>
      </c>
    </row>
    <row r="6963" spans="1:10" x14ac:dyDescent="0.25">
      <c r="A6963">
        <v>69610</v>
      </c>
      <c r="B6963">
        <v>4.9700000000000001E-2</v>
      </c>
      <c r="C6963">
        <v>-7.4000000000000003E-3</v>
      </c>
      <c r="D6963">
        <f t="shared" si="432"/>
        <v>2.1150000000000002E-2</v>
      </c>
      <c r="E6963">
        <f t="shared" si="433"/>
        <v>5.7099999999999998E-2</v>
      </c>
      <c r="I6963">
        <f t="shared" si="434"/>
        <v>3.0390977443608785E-2</v>
      </c>
      <c r="J6963">
        <f t="shared" si="435"/>
        <v>2.1635721957956114E-2</v>
      </c>
    </row>
    <row r="6964" spans="1:10" x14ac:dyDescent="0.25">
      <c r="A6964">
        <v>69620</v>
      </c>
      <c r="B6964">
        <v>4.99E-2</v>
      </c>
      <c r="C6964">
        <v>-6.1999999999999998E-3</v>
      </c>
      <c r="D6964">
        <f t="shared" si="432"/>
        <v>2.1850000000000001E-2</v>
      </c>
      <c r="E6964">
        <f t="shared" si="433"/>
        <v>5.6099999999999997E-2</v>
      </c>
      <c r="I6964">
        <f t="shared" si="434"/>
        <v>3.1396825396825152E-2</v>
      </c>
      <c r="J6964">
        <f t="shared" si="435"/>
        <v>2.2351797862001945E-2</v>
      </c>
    </row>
    <row r="6965" spans="1:10" x14ac:dyDescent="0.25">
      <c r="A6965">
        <v>69630</v>
      </c>
      <c r="B6965">
        <v>5.04E-2</v>
      </c>
      <c r="C6965">
        <v>-6.4999999999999997E-3</v>
      </c>
      <c r="D6965">
        <f t="shared" si="432"/>
        <v>2.1950000000000001E-2</v>
      </c>
      <c r="E6965">
        <f t="shared" si="433"/>
        <v>5.6899999999999999E-2</v>
      </c>
      <c r="I6965">
        <f t="shared" si="434"/>
        <v>3.1540517961570341E-2</v>
      </c>
      <c r="J6965">
        <f t="shared" si="435"/>
        <v>2.2454094419722775E-2</v>
      </c>
    </row>
    <row r="6966" spans="1:10" x14ac:dyDescent="0.25">
      <c r="A6966">
        <v>69640</v>
      </c>
      <c r="B6966">
        <v>5.0299999999999997E-2</v>
      </c>
      <c r="C6966">
        <v>-7.6E-3</v>
      </c>
      <c r="D6966">
        <f t="shared" si="432"/>
        <v>2.1349999999999997E-2</v>
      </c>
      <c r="E6966">
        <f t="shared" si="433"/>
        <v>5.79E-2</v>
      </c>
      <c r="I6966">
        <f t="shared" si="434"/>
        <v>3.067836257309917E-2</v>
      </c>
      <c r="J6966">
        <f t="shared" si="435"/>
        <v>2.1840315073397776E-2</v>
      </c>
    </row>
    <row r="6967" spans="1:10" x14ac:dyDescent="0.25">
      <c r="A6967">
        <v>69650</v>
      </c>
      <c r="B6967">
        <v>5.0599999999999999E-2</v>
      </c>
      <c r="C6967">
        <v>-7.7000000000000002E-3</v>
      </c>
      <c r="D6967">
        <f t="shared" si="432"/>
        <v>2.145E-2</v>
      </c>
      <c r="E6967">
        <f t="shared" si="433"/>
        <v>5.8299999999999998E-2</v>
      </c>
      <c r="I6967">
        <f t="shared" si="434"/>
        <v>3.0822055137844369E-2</v>
      </c>
      <c r="J6967">
        <f t="shared" si="435"/>
        <v>2.1942611631118613E-2</v>
      </c>
    </row>
    <row r="6968" spans="1:10" x14ac:dyDescent="0.25">
      <c r="A6968">
        <v>69660</v>
      </c>
      <c r="B6968">
        <v>5.0500000000000003E-2</v>
      </c>
      <c r="C6968">
        <v>-7.7999999999999996E-3</v>
      </c>
      <c r="D6968">
        <f t="shared" si="432"/>
        <v>2.1350000000000001E-2</v>
      </c>
      <c r="E6968">
        <f t="shared" si="433"/>
        <v>5.8300000000000005E-2</v>
      </c>
      <c r="I6968">
        <f t="shared" si="434"/>
        <v>3.0678362573099173E-2</v>
      </c>
      <c r="J6968">
        <f t="shared" si="435"/>
        <v>2.184031507339778E-2</v>
      </c>
    </row>
    <row r="6969" spans="1:10" x14ac:dyDescent="0.25">
      <c r="A6969">
        <v>69670</v>
      </c>
      <c r="B6969">
        <v>5.0500000000000003E-2</v>
      </c>
      <c r="C6969">
        <v>-7.7999999999999996E-3</v>
      </c>
      <c r="D6969">
        <f t="shared" si="432"/>
        <v>2.1350000000000001E-2</v>
      </c>
      <c r="E6969">
        <f t="shared" si="433"/>
        <v>5.8300000000000005E-2</v>
      </c>
      <c r="I6969">
        <f t="shared" si="434"/>
        <v>3.0678362573099173E-2</v>
      </c>
      <c r="J6969">
        <f t="shared" si="435"/>
        <v>2.184031507339778E-2</v>
      </c>
    </row>
    <row r="6970" spans="1:10" x14ac:dyDescent="0.25">
      <c r="A6970">
        <v>69680</v>
      </c>
      <c r="B6970">
        <v>5.0099999999999999E-2</v>
      </c>
      <c r="C6970">
        <v>-8.0000000000000002E-3</v>
      </c>
      <c r="D6970">
        <f t="shared" si="432"/>
        <v>2.1049999999999999E-2</v>
      </c>
      <c r="E6970">
        <f t="shared" si="433"/>
        <v>5.8099999999999999E-2</v>
      </c>
      <c r="I6970">
        <f t="shared" si="434"/>
        <v>3.0247284878863585E-2</v>
      </c>
      <c r="J6970">
        <f t="shared" si="435"/>
        <v>2.1533425400235281E-2</v>
      </c>
    </row>
    <row r="6971" spans="1:10" x14ac:dyDescent="0.25">
      <c r="A6971">
        <v>69690</v>
      </c>
      <c r="B6971">
        <v>5.0099999999999999E-2</v>
      </c>
      <c r="C6971">
        <v>-8.6999999999999994E-3</v>
      </c>
      <c r="D6971">
        <f t="shared" si="432"/>
        <v>2.07E-2</v>
      </c>
      <c r="E6971">
        <f t="shared" si="433"/>
        <v>5.8799999999999998E-2</v>
      </c>
      <c r="I6971">
        <f t="shared" si="434"/>
        <v>2.9744360902255403E-2</v>
      </c>
      <c r="J6971">
        <f t="shared" si="435"/>
        <v>2.1175387448212367E-2</v>
      </c>
    </row>
    <row r="6972" spans="1:10" x14ac:dyDescent="0.25">
      <c r="A6972">
        <v>69700</v>
      </c>
      <c r="B6972">
        <v>5.0200000000000002E-2</v>
      </c>
      <c r="C6972">
        <v>-8.5000000000000006E-3</v>
      </c>
      <c r="D6972">
        <f t="shared" si="432"/>
        <v>2.085E-2</v>
      </c>
      <c r="E6972">
        <f t="shared" si="433"/>
        <v>5.8700000000000002E-2</v>
      </c>
      <c r="I6972">
        <f t="shared" si="434"/>
        <v>2.9959899749373197E-2</v>
      </c>
      <c r="J6972">
        <f t="shared" si="435"/>
        <v>2.1328832284793615E-2</v>
      </c>
    </row>
    <row r="6973" spans="1:10" x14ac:dyDescent="0.25">
      <c r="A6973">
        <v>69710</v>
      </c>
      <c r="B6973">
        <v>5.0599999999999999E-2</v>
      </c>
      <c r="C6973">
        <v>-8.0999999999999996E-3</v>
      </c>
      <c r="D6973">
        <f t="shared" si="432"/>
        <v>2.1249999999999998E-2</v>
      </c>
      <c r="E6973">
        <f t="shared" si="433"/>
        <v>5.8700000000000002E-2</v>
      </c>
      <c r="I6973">
        <f t="shared" si="434"/>
        <v>3.0534670008353974E-2</v>
      </c>
      <c r="J6973">
        <f t="shared" si="435"/>
        <v>2.1738018515676943E-2</v>
      </c>
    </row>
    <row r="6974" spans="1:10" x14ac:dyDescent="0.25">
      <c r="A6974">
        <v>69720</v>
      </c>
      <c r="B6974">
        <v>5.11E-2</v>
      </c>
      <c r="C6974">
        <v>-7.9000000000000008E-3</v>
      </c>
      <c r="D6974">
        <f t="shared" si="432"/>
        <v>2.1600000000000001E-2</v>
      </c>
      <c r="E6974">
        <f t="shared" si="433"/>
        <v>5.8999999999999997E-2</v>
      </c>
      <c r="I6974">
        <f t="shared" si="434"/>
        <v>3.1037593984962163E-2</v>
      </c>
      <c r="J6974">
        <f t="shared" si="435"/>
        <v>2.2096056467699861E-2</v>
      </c>
    </row>
    <row r="6975" spans="1:10" x14ac:dyDescent="0.25">
      <c r="A6975">
        <v>69730</v>
      </c>
      <c r="B6975">
        <v>5.11E-2</v>
      </c>
      <c r="C6975">
        <v>-8.2000000000000007E-3</v>
      </c>
      <c r="D6975">
        <f t="shared" si="432"/>
        <v>2.145E-2</v>
      </c>
      <c r="E6975">
        <f t="shared" si="433"/>
        <v>5.9299999999999999E-2</v>
      </c>
      <c r="I6975">
        <f t="shared" si="434"/>
        <v>3.0822055137844369E-2</v>
      </c>
      <c r="J6975">
        <f t="shared" si="435"/>
        <v>2.1942611631118613E-2</v>
      </c>
    </row>
    <row r="6976" spans="1:10" x14ac:dyDescent="0.25">
      <c r="A6976">
        <v>69740</v>
      </c>
      <c r="B6976">
        <v>5.0700000000000002E-2</v>
      </c>
      <c r="C6976">
        <v>-8.2000000000000007E-3</v>
      </c>
      <c r="D6976">
        <f t="shared" si="432"/>
        <v>2.1250000000000002E-2</v>
      </c>
      <c r="E6976">
        <f t="shared" si="433"/>
        <v>5.8900000000000001E-2</v>
      </c>
      <c r="I6976">
        <f t="shared" si="434"/>
        <v>3.0534670008353977E-2</v>
      </c>
      <c r="J6976">
        <f t="shared" si="435"/>
        <v>2.1738018515676947E-2</v>
      </c>
    </row>
    <row r="6977" spans="1:10" x14ac:dyDescent="0.25">
      <c r="A6977">
        <v>69750</v>
      </c>
      <c r="B6977">
        <v>5.0299999999999997E-2</v>
      </c>
      <c r="C6977">
        <v>-8.3999999999999995E-3</v>
      </c>
      <c r="D6977">
        <f t="shared" si="432"/>
        <v>2.095E-2</v>
      </c>
      <c r="E6977">
        <f t="shared" si="433"/>
        <v>5.8699999999999995E-2</v>
      </c>
      <c r="I6977">
        <f t="shared" si="434"/>
        <v>3.0103592314118389E-2</v>
      </c>
      <c r="J6977">
        <f t="shared" si="435"/>
        <v>2.1431128842514448E-2</v>
      </c>
    </row>
    <row r="6978" spans="1:10" x14ac:dyDescent="0.25">
      <c r="A6978">
        <v>69760</v>
      </c>
      <c r="B6978">
        <v>4.9700000000000001E-2</v>
      </c>
      <c r="C6978">
        <v>-8.0999999999999996E-3</v>
      </c>
      <c r="D6978">
        <f t="shared" si="432"/>
        <v>2.0799999999999999E-2</v>
      </c>
      <c r="E6978">
        <f t="shared" si="433"/>
        <v>5.7800000000000004E-2</v>
      </c>
      <c r="I6978">
        <f t="shared" si="434"/>
        <v>2.9888053467000596E-2</v>
      </c>
      <c r="J6978">
        <f t="shared" si="435"/>
        <v>2.1277684005933196E-2</v>
      </c>
    </row>
    <row r="6979" spans="1:10" x14ac:dyDescent="0.25">
      <c r="A6979">
        <v>69770</v>
      </c>
      <c r="B6979">
        <v>4.9200000000000001E-2</v>
      </c>
      <c r="C6979">
        <v>-7.7999999999999996E-3</v>
      </c>
      <c r="D6979">
        <f t="shared" ref="D6979:D7042" si="436">AVERAGE(B6979:C6979)</f>
        <v>2.07E-2</v>
      </c>
      <c r="E6979">
        <f t="shared" ref="E6979:E7042" si="437">B6979-C6979</f>
        <v>5.7000000000000002E-2</v>
      </c>
      <c r="I6979">
        <f t="shared" ref="I6979:I7042" si="438">D6979*$H$2</f>
        <v>2.9744360902255403E-2</v>
      </c>
      <c r="J6979">
        <f t="shared" ref="J6979:J7042" si="439">I6979/$I$2</f>
        <v>2.1175387448212367E-2</v>
      </c>
    </row>
    <row r="6980" spans="1:10" x14ac:dyDescent="0.25">
      <c r="A6980">
        <v>69780</v>
      </c>
      <c r="B6980">
        <v>4.87E-2</v>
      </c>
      <c r="C6980">
        <v>-7.7999999999999996E-3</v>
      </c>
      <c r="D6980">
        <f t="shared" si="436"/>
        <v>2.0449999999999999E-2</v>
      </c>
      <c r="E6980">
        <f t="shared" si="437"/>
        <v>5.6500000000000002E-2</v>
      </c>
      <c r="I6980">
        <f t="shared" si="438"/>
        <v>2.9385129490392414E-2</v>
      </c>
      <c r="J6980">
        <f t="shared" si="439"/>
        <v>2.0919646053910283E-2</v>
      </c>
    </row>
    <row r="6981" spans="1:10" x14ac:dyDescent="0.25">
      <c r="A6981">
        <v>69790</v>
      </c>
      <c r="B6981">
        <v>4.8399999999999999E-2</v>
      </c>
      <c r="C6981">
        <v>-7.6E-3</v>
      </c>
      <c r="D6981">
        <f t="shared" si="436"/>
        <v>2.0399999999999998E-2</v>
      </c>
      <c r="E6981">
        <f t="shared" si="437"/>
        <v>5.6000000000000001E-2</v>
      </c>
      <c r="I6981">
        <f t="shared" si="438"/>
        <v>2.9313283208019816E-2</v>
      </c>
      <c r="J6981">
        <f t="shared" si="439"/>
        <v>2.0868497775049868E-2</v>
      </c>
    </row>
    <row r="6982" spans="1:10" x14ac:dyDescent="0.25">
      <c r="A6982">
        <v>69800</v>
      </c>
      <c r="B6982">
        <v>4.7300000000000002E-2</v>
      </c>
      <c r="C6982">
        <v>-7.6E-3</v>
      </c>
      <c r="D6982">
        <f t="shared" si="436"/>
        <v>1.985E-2</v>
      </c>
      <c r="E6982">
        <f t="shared" si="437"/>
        <v>5.4900000000000004E-2</v>
      </c>
      <c r="I6982">
        <f t="shared" si="438"/>
        <v>2.8522974101921242E-2</v>
      </c>
      <c r="J6982">
        <f t="shared" si="439"/>
        <v>2.0305866707585288E-2</v>
      </c>
    </row>
    <row r="6983" spans="1:10" x14ac:dyDescent="0.25">
      <c r="A6983">
        <v>69810</v>
      </c>
      <c r="B6983">
        <v>4.5999999999999999E-2</v>
      </c>
      <c r="C6983">
        <v>-7.4000000000000003E-3</v>
      </c>
      <c r="D6983">
        <f t="shared" si="436"/>
        <v>1.9299999999999998E-2</v>
      </c>
      <c r="E6983">
        <f t="shared" si="437"/>
        <v>5.3400000000000003E-2</v>
      </c>
      <c r="I6983">
        <f t="shared" si="438"/>
        <v>2.7732664995822668E-2</v>
      </c>
      <c r="J6983">
        <f t="shared" si="439"/>
        <v>1.9743235640120708E-2</v>
      </c>
    </row>
    <row r="6984" spans="1:10" x14ac:dyDescent="0.25">
      <c r="A6984">
        <v>69820</v>
      </c>
      <c r="B6984">
        <v>4.6899999999999997E-2</v>
      </c>
      <c r="C6984">
        <v>-7.0000000000000001E-3</v>
      </c>
      <c r="D6984">
        <f t="shared" si="436"/>
        <v>1.9949999999999999E-2</v>
      </c>
      <c r="E6984">
        <f t="shared" si="437"/>
        <v>5.3899999999999997E-2</v>
      </c>
      <c r="I6984">
        <f t="shared" si="438"/>
        <v>2.8666666666666438E-2</v>
      </c>
      <c r="J6984">
        <f t="shared" si="439"/>
        <v>2.0408163265306121E-2</v>
      </c>
    </row>
    <row r="6985" spans="1:10" x14ac:dyDescent="0.25">
      <c r="A6985">
        <v>69830</v>
      </c>
      <c r="B6985">
        <v>4.6100000000000002E-2</v>
      </c>
      <c r="C6985">
        <v>-6.8999999999999999E-3</v>
      </c>
      <c r="D6985">
        <f t="shared" si="436"/>
        <v>1.9599999999999999E-2</v>
      </c>
      <c r="E6985">
        <f t="shared" si="437"/>
        <v>5.3000000000000005E-2</v>
      </c>
      <c r="I6985">
        <f t="shared" si="438"/>
        <v>2.8163742690058256E-2</v>
      </c>
      <c r="J6985">
        <f t="shared" si="439"/>
        <v>2.0050125313283207E-2</v>
      </c>
    </row>
    <row r="6986" spans="1:10" x14ac:dyDescent="0.25">
      <c r="A6986">
        <v>69840</v>
      </c>
      <c r="B6986">
        <v>4.5900000000000003E-2</v>
      </c>
      <c r="C6986">
        <v>-6.3E-3</v>
      </c>
      <c r="D6986">
        <f t="shared" si="436"/>
        <v>1.9800000000000002E-2</v>
      </c>
      <c r="E6986">
        <f t="shared" si="437"/>
        <v>5.2200000000000003E-2</v>
      </c>
      <c r="I6986">
        <f t="shared" si="438"/>
        <v>2.8451127819548647E-2</v>
      </c>
      <c r="J6986">
        <f t="shared" si="439"/>
        <v>2.0254718428724873E-2</v>
      </c>
    </row>
    <row r="6987" spans="1:10" x14ac:dyDescent="0.25">
      <c r="A6987">
        <v>69850</v>
      </c>
      <c r="B6987">
        <v>4.53E-2</v>
      </c>
      <c r="C6987">
        <v>-8.5000000000000006E-3</v>
      </c>
      <c r="D6987">
        <f t="shared" si="436"/>
        <v>1.84E-2</v>
      </c>
      <c r="E6987">
        <f t="shared" si="437"/>
        <v>5.3800000000000001E-2</v>
      </c>
      <c r="I6987">
        <f t="shared" si="438"/>
        <v>2.6439431913115912E-2</v>
      </c>
      <c r="J6987">
        <f t="shared" si="439"/>
        <v>1.8822566620633214E-2</v>
      </c>
    </row>
    <row r="6988" spans="1:10" x14ac:dyDescent="0.25">
      <c r="A6988">
        <v>69860</v>
      </c>
      <c r="B6988">
        <v>4.53E-2</v>
      </c>
      <c r="C6988">
        <v>-8.9999999999999993E-3</v>
      </c>
      <c r="D6988">
        <f t="shared" si="436"/>
        <v>1.8149999999999999E-2</v>
      </c>
      <c r="E6988">
        <f t="shared" si="437"/>
        <v>5.4300000000000001E-2</v>
      </c>
      <c r="I6988">
        <f t="shared" si="438"/>
        <v>2.6080200501252926E-2</v>
      </c>
      <c r="J6988">
        <f t="shared" si="439"/>
        <v>1.8566825226331133E-2</v>
      </c>
    </row>
    <row r="6989" spans="1:10" x14ac:dyDescent="0.25">
      <c r="A6989">
        <v>69870</v>
      </c>
      <c r="B6989">
        <v>4.5100000000000001E-2</v>
      </c>
      <c r="C6989">
        <v>-9.2999999999999992E-3</v>
      </c>
      <c r="D6989">
        <f t="shared" si="436"/>
        <v>1.7899999999999999E-2</v>
      </c>
      <c r="E6989">
        <f t="shared" si="437"/>
        <v>5.4400000000000004E-2</v>
      </c>
      <c r="I6989">
        <f t="shared" si="438"/>
        <v>2.5720969089389936E-2</v>
      </c>
      <c r="J6989">
        <f t="shared" si="439"/>
        <v>1.8311083832029049E-2</v>
      </c>
    </row>
    <row r="6990" spans="1:10" x14ac:dyDescent="0.25">
      <c r="A6990">
        <v>69880</v>
      </c>
      <c r="B6990">
        <v>4.4900000000000002E-2</v>
      </c>
      <c r="C6990">
        <v>-9.4000000000000004E-3</v>
      </c>
      <c r="D6990">
        <f t="shared" si="436"/>
        <v>1.7750000000000002E-2</v>
      </c>
      <c r="E6990">
        <f t="shared" si="437"/>
        <v>5.4300000000000001E-2</v>
      </c>
      <c r="I6990">
        <f t="shared" si="438"/>
        <v>2.5505430242272149E-2</v>
      </c>
      <c r="J6990">
        <f t="shared" si="439"/>
        <v>1.8157638995447804E-2</v>
      </c>
    </row>
    <row r="6991" spans="1:10" x14ac:dyDescent="0.25">
      <c r="A6991">
        <v>69890</v>
      </c>
      <c r="B6991">
        <v>4.4600000000000001E-2</v>
      </c>
      <c r="C6991">
        <v>-9.7000000000000003E-3</v>
      </c>
      <c r="D6991">
        <f t="shared" si="436"/>
        <v>1.745E-2</v>
      </c>
      <c r="E6991">
        <f t="shared" si="437"/>
        <v>5.4300000000000001E-2</v>
      </c>
      <c r="I6991">
        <f t="shared" si="438"/>
        <v>2.5074352548036558E-2</v>
      </c>
      <c r="J6991">
        <f t="shared" si="439"/>
        <v>1.7850749322285302E-2</v>
      </c>
    </row>
    <row r="6992" spans="1:10" x14ac:dyDescent="0.25">
      <c r="A6992">
        <v>69900</v>
      </c>
      <c r="B6992">
        <v>4.4600000000000001E-2</v>
      </c>
      <c r="C6992">
        <v>-9.4999999999999998E-3</v>
      </c>
      <c r="D6992">
        <f t="shared" si="436"/>
        <v>1.755E-2</v>
      </c>
      <c r="E6992">
        <f t="shared" si="437"/>
        <v>5.4100000000000002E-2</v>
      </c>
      <c r="I6992">
        <f t="shared" si="438"/>
        <v>2.5218045112781754E-2</v>
      </c>
      <c r="J6992">
        <f t="shared" si="439"/>
        <v>1.7953045880006135E-2</v>
      </c>
    </row>
    <row r="6993" spans="1:10" x14ac:dyDescent="0.25">
      <c r="A6993">
        <v>69910</v>
      </c>
      <c r="B6993">
        <v>4.4999999999999998E-2</v>
      </c>
      <c r="C6993">
        <v>-9.7999999999999997E-3</v>
      </c>
      <c r="D6993">
        <f t="shared" si="436"/>
        <v>1.7599999999999998E-2</v>
      </c>
      <c r="E6993">
        <f t="shared" si="437"/>
        <v>5.4800000000000001E-2</v>
      </c>
      <c r="I6993">
        <f t="shared" si="438"/>
        <v>2.5289891395154349E-2</v>
      </c>
      <c r="J6993">
        <f t="shared" si="439"/>
        <v>1.800419415886655E-2</v>
      </c>
    </row>
    <row r="6994" spans="1:10" x14ac:dyDescent="0.25">
      <c r="A6994">
        <v>69920</v>
      </c>
      <c r="B6994">
        <v>4.4900000000000002E-2</v>
      </c>
      <c r="C6994">
        <v>-9.4000000000000004E-3</v>
      </c>
      <c r="D6994">
        <f t="shared" si="436"/>
        <v>1.7750000000000002E-2</v>
      </c>
      <c r="E6994">
        <f t="shared" si="437"/>
        <v>5.4300000000000001E-2</v>
      </c>
      <c r="I6994">
        <f t="shared" si="438"/>
        <v>2.5505430242272149E-2</v>
      </c>
      <c r="J6994">
        <f t="shared" si="439"/>
        <v>1.8157638995447804E-2</v>
      </c>
    </row>
    <row r="6995" spans="1:10" x14ac:dyDescent="0.25">
      <c r="A6995">
        <v>69930</v>
      </c>
      <c r="B6995">
        <v>4.48E-2</v>
      </c>
      <c r="C6995">
        <v>-9.4000000000000004E-3</v>
      </c>
      <c r="D6995">
        <f t="shared" si="436"/>
        <v>1.77E-2</v>
      </c>
      <c r="E6995">
        <f t="shared" si="437"/>
        <v>5.4199999999999998E-2</v>
      </c>
      <c r="I6995">
        <f t="shared" si="438"/>
        <v>2.5433583959899548E-2</v>
      </c>
      <c r="J6995">
        <f t="shared" si="439"/>
        <v>1.8106490716587386E-2</v>
      </c>
    </row>
    <row r="6996" spans="1:10" x14ac:dyDescent="0.25">
      <c r="A6996">
        <v>69940</v>
      </c>
      <c r="B6996">
        <v>4.5199999999999997E-2</v>
      </c>
      <c r="C6996">
        <v>-9.4000000000000004E-3</v>
      </c>
      <c r="D6996">
        <f t="shared" si="436"/>
        <v>1.7899999999999999E-2</v>
      </c>
      <c r="E6996">
        <f t="shared" si="437"/>
        <v>5.4599999999999996E-2</v>
      </c>
      <c r="I6996">
        <f t="shared" si="438"/>
        <v>2.5720969089389936E-2</v>
      </c>
      <c r="J6996">
        <f t="shared" si="439"/>
        <v>1.8311083832029049E-2</v>
      </c>
    </row>
    <row r="6997" spans="1:10" x14ac:dyDescent="0.25">
      <c r="A6997">
        <v>69950</v>
      </c>
      <c r="B6997">
        <v>4.4600000000000001E-2</v>
      </c>
      <c r="C6997">
        <v>-9.1999999999999998E-3</v>
      </c>
      <c r="D6997">
        <f t="shared" si="436"/>
        <v>1.77E-2</v>
      </c>
      <c r="E6997">
        <f t="shared" si="437"/>
        <v>5.3800000000000001E-2</v>
      </c>
      <c r="I6997">
        <f t="shared" si="438"/>
        <v>2.5433583959899548E-2</v>
      </c>
      <c r="J6997">
        <f t="shared" si="439"/>
        <v>1.8106490716587386E-2</v>
      </c>
    </row>
    <row r="6998" spans="1:10" x14ac:dyDescent="0.25">
      <c r="A6998">
        <v>69960</v>
      </c>
      <c r="B6998">
        <v>4.4499999999999998E-2</v>
      </c>
      <c r="C6998">
        <v>-8.0999999999999996E-3</v>
      </c>
      <c r="D6998">
        <f t="shared" si="436"/>
        <v>1.8200000000000001E-2</v>
      </c>
      <c r="E6998">
        <f t="shared" si="437"/>
        <v>5.2599999999999994E-2</v>
      </c>
      <c r="I6998">
        <f t="shared" si="438"/>
        <v>2.6152046783625524E-2</v>
      </c>
      <c r="J6998">
        <f t="shared" si="439"/>
        <v>1.8617973505191548E-2</v>
      </c>
    </row>
    <row r="6999" spans="1:10" x14ac:dyDescent="0.25">
      <c r="A6999">
        <v>69970</v>
      </c>
      <c r="B6999">
        <v>4.4499999999999998E-2</v>
      </c>
      <c r="C6999">
        <v>-8.2000000000000007E-3</v>
      </c>
      <c r="D6999">
        <f t="shared" si="436"/>
        <v>1.8149999999999999E-2</v>
      </c>
      <c r="E6999">
        <f t="shared" si="437"/>
        <v>5.2699999999999997E-2</v>
      </c>
      <c r="I6999">
        <f t="shared" si="438"/>
        <v>2.6080200501252926E-2</v>
      </c>
      <c r="J6999">
        <f t="shared" si="439"/>
        <v>1.8566825226331133E-2</v>
      </c>
    </row>
    <row r="7000" spans="1:10" x14ac:dyDescent="0.25">
      <c r="A7000">
        <v>69980</v>
      </c>
      <c r="B7000">
        <v>4.4499999999999998E-2</v>
      </c>
      <c r="C7000">
        <v>-8.3000000000000001E-3</v>
      </c>
      <c r="D7000">
        <f t="shared" si="436"/>
        <v>1.8099999999999998E-2</v>
      </c>
      <c r="E7000">
        <f t="shared" si="437"/>
        <v>5.28E-2</v>
      </c>
      <c r="I7000">
        <f t="shared" si="438"/>
        <v>2.6008354218880324E-2</v>
      </c>
      <c r="J7000">
        <f t="shared" si="439"/>
        <v>1.8515676947470715E-2</v>
      </c>
    </row>
    <row r="7001" spans="1:10" x14ac:dyDescent="0.25">
      <c r="A7001">
        <v>69990</v>
      </c>
      <c r="B7001">
        <v>4.48E-2</v>
      </c>
      <c r="C7001">
        <v>-8.3000000000000001E-3</v>
      </c>
      <c r="D7001">
        <f t="shared" si="436"/>
        <v>1.8249999999999999E-2</v>
      </c>
      <c r="E7001">
        <f t="shared" si="437"/>
        <v>5.3100000000000001E-2</v>
      </c>
      <c r="I7001">
        <f t="shared" si="438"/>
        <v>2.6223893065998118E-2</v>
      </c>
      <c r="J7001">
        <f t="shared" si="439"/>
        <v>1.8669121784051963E-2</v>
      </c>
    </row>
    <row r="7002" spans="1:10" x14ac:dyDescent="0.25">
      <c r="A7002">
        <v>70000</v>
      </c>
      <c r="B7002">
        <v>4.4999999999999998E-2</v>
      </c>
      <c r="C7002">
        <v>-8.0999999999999996E-3</v>
      </c>
      <c r="D7002">
        <f t="shared" si="436"/>
        <v>1.8450000000000001E-2</v>
      </c>
      <c r="E7002">
        <f t="shared" si="437"/>
        <v>5.3099999999999994E-2</v>
      </c>
      <c r="I7002">
        <f t="shared" si="438"/>
        <v>2.6511278195488513E-2</v>
      </c>
      <c r="J7002">
        <f t="shared" si="439"/>
        <v>1.8873714899493632E-2</v>
      </c>
    </row>
    <row r="7003" spans="1:10" x14ac:dyDescent="0.25">
      <c r="A7003">
        <v>70010</v>
      </c>
      <c r="B7003">
        <v>4.4999999999999998E-2</v>
      </c>
      <c r="C7003">
        <v>-8.2000000000000007E-3</v>
      </c>
      <c r="D7003">
        <f t="shared" si="436"/>
        <v>1.84E-2</v>
      </c>
      <c r="E7003">
        <f t="shared" si="437"/>
        <v>5.3199999999999997E-2</v>
      </c>
      <c r="I7003">
        <f t="shared" si="438"/>
        <v>2.6439431913115912E-2</v>
      </c>
      <c r="J7003">
        <f t="shared" si="439"/>
        <v>1.8822566620633214E-2</v>
      </c>
    </row>
    <row r="7004" spans="1:10" x14ac:dyDescent="0.25">
      <c r="A7004">
        <v>70020</v>
      </c>
      <c r="B7004">
        <v>4.4900000000000002E-2</v>
      </c>
      <c r="C7004">
        <v>-8.8999999999999999E-3</v>
      </c>
      <c r="D7004">
        <f t="shared" si="436"/>
        <v>1.8000000000000002E-2</v>
      </c>
      <c r="E7004">
        <f t="shared" si="437"/>
        <v>5.3800000000000001E-2</v>
      </c>
      <c r="I7004">
        <f t="shared" si="438"/>
        <v>2.5864661654135136E-2</v>
      </c>
      <c r="J7004">
        <f t="shared" si="439"/>
        <v>1.8413380389749885E-2</v>
      </c>
    </row>
    <row r="7005" spans="1:10" x14ac:dyDescent="0.25">
      <c r="A7005">
        <v>70030</v>
      </c>
      <c r="B7005">
        <v>4.4999999999999998E-2</v>
      </c>
      <c r="C7005">
        <v>-8.8999999999999999E-3</v>
      </c>
      <c r="D7005">
        <f t="shared" si="436"/>
        <v>1.805E-2</v>
      </c>
      <c r="E7005">
        <f t="shared" si="437"/>
        <v>5.3899999999999997E-2</v>
      </c>
      <c r="I7005">
        <f t="shared" si="438"/>
        <v>2.593650793650773E-2</v>
      </c>
      <c r="J7005">
        <f t="shared" si="439"/>
        <v>1.84645286686103E-2</v>
      </c>
    </row>
    <row r="7006" spans="1:10" x14ac:dyDescent="0.25">
      <c r="A7006">
        <v>70040</v>
      </c>
      <c r="B7006">
        <v>4.4900000000000002E-2</v>
      </c>
      <c r="C7006">
        <v>-8.5000000000000006E-3</v>
      </c>
      <c r="D7006">
        <f t="shared" si="436"/>
        <v>1.8200000000000001E-2</v>
      </c>
      <c r="E7006">
        <f t="shared" si="437"/>
        <v>5.3400000000000003E-2</v>
      </c>
      <c r="I7006">
        <f t="shared" si="438"/>
        <v>2.6152046783625524E-2</v>
      </c>
      <c r="J7006">
        <f t="shared" si="439"/>
        <v>1.8617973505191548E-2</v>
      </c>
    </row>
    <row r="7007" spans="1:10" x14ac:dyDescent="0.25">
      <c r="A7007">
        <v>70050</v>
      </c>
      <c r="B7007">
        <v>4.4600000000000001E-2</v>
      </c>
      <c r="C7007">
        <v>-8.3999999999999995E-3</v>
      </c>
      <c r="D7007">
        <f t="shared" si="436"/>
        <v>1.8100000000000002E-2</v>
      </c>
      <c r="E7007">
        <f t="shared" si="437"/>
        <v>5.2999999999999999E-2</v>
      </c>
      <c r="I7007">
        <f t="shared" si="438"/>
        <v>2.6008354218880331E-2</v>
      </c>
      <c r="J7007">
        <f t="shared" si="439"/>
        <v>1.8515676947470718E-2</v>
      </c>
    </row>
    <row r="7008" spans="1:10" x14ac:dyDescent="0.25">
      <c r="A7008">
        <v>70060</v>
      </c>
      <c r="B7008">
        <v>4.4400000000000002E-2</v>
      </c>
      <c r="C7008">
        <v>-7.4000000000000003E-3</v>
      </c>
      <c r="D7008">
        <f t="shared" si="436"/>
        <v>1.8500000000000003E-2</v>
      </c>
      <c r="E7008">
        <f t="shared" si="437"/>
        <v>5.1799999999999999E-2</v>
      </c>
      <c r="I7008">
        <f t="shared" si="438"/>
        <v>2.6583124477861111E-2</v>
      </c>
      <c r="J7008">
        <f t="shared" si="439"/>
        <v>1.892486317835405E-2</v>
      </c>
    </row>
    <row r="7009" spans="1:10" x14ac:dyDescent="0.25">
      <c r="A7009">
        <v>70070</v>
      </c>
      <c r="B7009">
        <v>4.4400000000000002E-2</v>
      </c>
      <c r="C7009">
        <v>-7.9000000000000008E-3</v>
      </c>
      <c r="D7009">
        <f t="shared" si="436"/>
        <v>1.8250000000000002E-2</v>
      </c>
      <c r="E7009">
        <f t="shared" si="437"/>
        <v>5.2299999999999999E-2</v>
      </c>
      <c r="I7009">
        <f t="shared" si="438"/>
        <v>2.6223893065998125E-2</v>
      </c>
      <c r="J7009">
        <f t="shared" si="439"/>
        <v>1.866912178405197E-2</v>
      </c>
    </row>
    <row r="7010" spans="1:10" x14ac:dyDescent="0.25">
      <c r="A7010">
        <v>70080</v>
      </c>
      <c r="B7010">
        <v>4.48E-2</v>
      </c>
      <c r="C7010">
        <v>-6.4000000000000003E-3</v>
      </c>
      <c r="D7010">
        <f t="shared" si="436"/>
        <v>1.9199999999999998E-2</v>
      </c>
      <c r="E7010">
        <f t="shared" si="437"/>
        <v>5.1200000000000002E-2</v>
      </c>
      <c r="I7010">
        <f t="shared" si="438"/>
        <v>2.7588972431077472E-2</v>
      </c>
      <c r="J7010">
        <f t="shared" si="439"/>
        <v>1.9640939082399875E-2</v>
      </c>
    </row>
    <row r="7011" spans="1:10" x14ac:dyDescent="0.25">
      <c r="A7011">
        <v>70090</v>
      </c>
      <c r="B7011">
        <v>4.4499999999999998E-2</v>
      </c>
      <c r="C7011">
        <v>-5.1999999999999998E-3</v>
      </c>
      <c r="D7011">
        <f t="shared" si="436"/>
        <v>1.9650000000000001E-2</v>
      </c>
      <c r="E7011">
        <f t="shared" si="437"/>
        <v>4.9699999999999994E-2</v>
      </c>
      <c r="I7011">
        <f t="shared" si="438"/>
        <v>2.8235588972430854E-2</v>
      </c>
      <c r="J7011">
        <f t="shared" si="439"/>
        <v>2.0101273592143622E-2</v>
      </c>
    </row>
    <row r="7012" spans="1:10" x14ac:dyDescent="0.25">
      <c r="A7012">
        <v>70100</v>
      </c>
      <c r="B7012">
        <v>4.4400000000000002E-2</v>
      </c>
      <c r="C7012">
        <v>-4.8999999999999998E-3</v>
      </c>
      <c r="D7012">
        <f t="shared" si="436"/>
        <v>1.975E-2</v>
      </c>
      <c r="E7012">
        <f t="shared" si="437"/>
        <v>4.9300000000000004E-2</v>
      </c>
      <c r="I7012">
        <f t="shared" si="438"/>
        <v>2.8379281537176049E-2</v>
      </c>
      <c r="J7012">
        <f t="shared" si="439"/>
        <v>2.0203570149864455E-2</v>
      </c>
    </row>
    <row r="7013" spans="1:10" x14ac:dyDescent="0.25">
      <c r="A7013">
        <v>70110</v>
      </c>
      <c r="B7013">
        <v>4.4699999999999997E-2</v>
      </c>
      <c r="C7013">
        <v>-4.5999999999999999E-3</v>
      </c>
      <c r="D7013">
        <f t="shared" si="436"/>
        <v>2.0049999999999998E-2</v>
      </c>
      <c r="E7013">
        <f t="shared" si="437"/>
        <v>4.9299999999999997E-2</v>
      </c>
      <c r="I7013">
        <f t="shared" si="438"/>
        <v>2.8810359231411634E-2</v>
      </c>
      <c r="J7013">
        <f t="shared" si="439"/>
        <v>2.0510459823026954E-2</v>
      </c>
    </row>
    <row r="7014" spans="1:10" x14ac:dyDescent="0.25">
      <c r="A7014">
        <v>70120</v>
      </c>
      <c r="B7014">
        <v>4.4400000000000002E-2</v>
      </c>
      <c r="C7014">
        <v>-4.7000000000000002E-3</v>
      </c>
      <c r="D7014">
        <f t="shared" si="436"/>
        <v>1.985E-2</v>
      </c>
      <c r="E7014">
        <f t="shared" si="437"/>
        <v>4.9100000000000005E-2</v>
      </c>
      <c r="I7014">
        <f t="shared" si="438"/>
        <v>2.8522974101921242E-2</v>
      </c>
      <c r="J7014">
        <f t="shared" si="439"/>
        <v>2.0305866707585288E-2</v>
      </c>
    </row>
    <row r="7015" spans="1:10" x14ac:dyDescent="0.25">
      <c r="A7015">
        <v>70130</v>
      </c>
      <c r="B7015">
        <v>4.48E-2</v>
      </c>
      <c r="C7015">
        <v>-4.4999999999999997E-3</v>
      </c>
      <c r="D7015">
        <f t="shared" si="436"/>
        <v>2.0150000000000001E-2</v>
      </c>
      <c r="E7015">
        <f t="shared" si="437"/>
        <v>4.9299999999999997E-2</v>
      </c>
      <c r="I7015">
        <f t="shared" si="438"/>
        <v>2.8954051796156833E-2</v>
      </c>
      <c r="J7015">
        <f t="shared" si="439"/>
        <v>2.061275638074779E-2</v>
      </c>
    </row>
    <row r="7016" spans="1:10" x14ac:dyDescent="0.25">
      <c r="A7016">
        <v>70140</v>
      </c>
      <c r="B7016">
        <v>4.4999999999999998E-2</v>
      </c>
      <c r="C7016">
        <v>-4.7999999999999996E-3</v>
      </c>
      <c r="D7016">
        <f t="shared" si="436"/>
        <v>2.01E-2</v>
      </c>
      <c r="E7016">
        <f t="shared" si="437"/>
        <v>4.9799999999999997E-2</v>
      </c>
      <c r="I7016">
        <f t="shared" si="438"/>
        <v>2.8882205513784232E-2</v>
      </c>
      <c r="J7016">
        <f t="shared" si="439"/>
        <v>2.0561608101887369E-2</v>
      </c>
    </row>
    <row r="7017" spans="1:10" x14ac:dyDescent="0.25">
      <c r="A7017">
        <v>70150</v>
      </c>
      <c r="B7017">
        <v>4.4900000000000002E-2</v>
      </c>
      <c r="C7017">
        <v>-5.4000000000000003E-3</v>
      </c>
      <c r="D7017">
        <f t="shared" si="436"/>
        <v>1.975E-2</v>
      </c>
      <c r="E7017">
        <f t="shared" si="437"/>
        <v>5.0300000000000004E-2</v>
      </c>
      <c r="I7017">
        <f t="shared" si="438"/>
        <v>2.8379281537176049E-2</v>
      </c>
      <c r="J7017">
        <f t="shared" si="439"/>
        <v>2.0203570149864455E-2</v>
      </c>
    </row>
    <row r="7018" spans="1:10" x14ac:dyDescent="0.25">
      <c r="A7018">
        <v>70160</v>
      </c>
      <c r="B7018">
        <v>4.4699999999999997E-2</v>
      </c>
      <c r="C7018">
        <v>-5.4999999999999997E-3</v>
      </c>
      <c r="D7018">
        <f t="shared" si="436"/>
        <v>1.9599999999999999E-2</v>
      </c>
      <c r="E7018">
        <f t="shared" si="437"/>
        <v>5.0199999999999995E-2</v>
      </c>
      <c r="I7018">
        <f t="shared" si="438"/>
        <v>2.8163742690058256E-2</v>
      </c>
      <c r="J7018">
        <f t="shared" si="439"/>
        <v>2.0050125313283207E-2</v>
      </c>
    </row>
    <row r="7019" spans="1:10" x14ac:dyDescent="0.25">
      <c r="A7019">
        <v>70170</v>
      </c>
      <c r="B7019">
        <v>4.4699999999999997E-2</v>
      </c>
      <c r="C7019">
        <v>-5.7000000000000002E-3</v>
      </c>
      <c r="D7019">
        <f t="shared" si="436"/>
        <v>1.9499999999999997E-2</v>
      </c>
      <c r="E7019">
        <f t="shared" si="437"/>
        <v>5.04E-2</v>
      </c>
      <c r="I7019">
        <f t="shared" si="438"/>
        <v>2.8020050125313056E-2</v>
      </c>
      <c r="J7019">
        <f t="shared" si="439"/>
        <v>1.994782875556237E-2</v>
      </c>
    </row>
    <row r="7020" spans="1:10" x14ac:dyDescent="0.25">
      <c r="A7020">
        <v>70180</v>
      </c>
      <c r="B7020">
        <v>4.48E-2</v>
      </c>
      <c r="C7020">
        <v>-5.8999999999999999E-3</v>
      </c>
      <c r="D7020">
        <f t="shared" si="436"/>
        <v>1.9449999999999999E-2</v>
      </c>
      <c r="E7020">
        <f t="shared" si="437"/>
        <v>5.0700000000000002E-2</v>
      </c>
      <c r="I7020">
        <f t="shared" si="438"/>
        <v>2.7948203842940462E-2</v>
      </c>
      <c r="J7020">
        <f t="shared" si="439"/>
        <v>1.9896680476701956E-2</v>
      </c>
    </row>
    <row r="7021" spans="1:10" x14ac:dyDescent="0.25">
      <c r="A7021">
        <v>70190</v>
      </c>
      <c r="B7021">
        <v>4.48E-2</v>
      </c>
      <c r="C7021">
        <v>-6.0000000000000001E-3</v>
      </c>
      <c r="D7021">
        <f t="shared" si="436"/>
        <v>1.9400000000000001E-2</v>
      </c>
      <c r="E7021">
        <f t="shared" si="437"/>
        <v>5.0799999999999998E-2</v>
      </c>
      <c r="I7021">
        <f t="shared" si="438"/>
        <v>2.7876357560567867E-2</v>
      </c>
      <c r="J7021">
        <f t="shared" si="439"/>
        <v>1.9845532197841541E-2</v>
      </c>
    </row>
    <row r="7022" spans="1:10" x14ac:dyDescent="0.25">
      <c r="A7022">
        <v>70200</v>
      </c>
      <c r="B7022">
        <v>4.4600000000000001E-2</v>
      </c>
      <c r="C7022">
        <v>-6.1999999999999998E-3</v>
      </c>
      <c r="D7022">
        <f t="shared" si="436"/>
        <v>1.9200000000000002E-2</v>
      </c>
      <c r="E7022">
        <f t="shared" si="437"/>
        <v>5.0799999999999998E-2</v>
      </c>
      <c r="I7022">
        <f t="shared" si="438"/>
        <v>2.7588972431077479E-2</v>
      </c>
      <c r="J7022">
        <f t="shared" si="439"/>
        <v>1.9640939082399878E-2</v>
      </c>
    </row>
    <row r="7023" spans="1:10" x14ac:dyDescent="0.25">
      <c r="A7023">
        <v>70210</v>
      </c>
      <c r="B7023">
        <v>4.5900000000000003E-2</v>
      </c>
      <c r="C7023">
        <v>-6.1000000000000004E-3</v>
      </c>
      <c r="D7023">
        <f t="shared" si="436"/>
        <v>1.9900000000000001E-2</v>
      </c>
      <c r="E7023">
        <f t="shared" si="437"/>
        <v>5.2000000000000005E-2</v>
      </c>
      <c r="I7023">
        <f t="shared" si="438"/>
        <v>2.8594820384293843E-2</v>
      </c>
      <c r="J7023">
        <f t="shared" si="439"/>
        <v>2.0357014986445706E-2</v>
      </c>
    </row>
    <row r="7024" spans="1:10" x14ac:dyDescent="0.25">
      <c r="A7024">
        <v>70220</v>
      </c>
      <c r="B7024">
        <v>4.65E-2</v>
      </c>
      <c r="C7024">
        <v>-6.1000000000000004E-3</v>
      </c>
      <c r="D7024">
        <f t="shared" si="436"/>
        <v>2.0199999999999999E-2</v>
      </c>
      <c r="E7024">
        <f t="shared" si="437"/>
        <v>5.2600000000000001E-2</v>
      </c>
      <c r="I7024">
        <f t="shared" si="438"/>
        <v>2.9025898078529427E-2</v>
      </c>
      <c r="J7024">
        <f t="shared" si="439"/>
        <v>2.0663904659608202E-2</v>
      </c>
    </row>
    <row r="7025" spans="1:10" x14ac:dyDescent="0.25">
      <c r="A7025">
        <v>70230</v>
      </c>
      <c r="B7025">
        <v>4.7100000000000003E-2</v>
      </c>
      <c r="C7025">
        <v>-6.1999999999999998E-3</v>
      </c>
      <c r="D7025">
        <f t="shared" si="436"/>
        <v>2.0450000000000003E-2</v>
      </c>
      <c r="E7025">
        <f t="shared" si="437"/>
        <v>5.33E-2</v>
      </c>
      <c r="I7025">
        <f t="shared" si="438"/>
        <v>2.9385129490392421E-2</v>
      </c>
      <c r="J7025">
        <f t="shared" si="439"/>
        <v>2.091964605391029E-2</v>
      </c>
    </row>
    <row r="7026" spans="1:10" x14ac:dyDescent="0.25">
      <c r="A7026">
        <v>70240</v>
      </c>
      <c r="B7026">
        <v>4.7600000000000003E-2</v>
      </c>
      <c r="C7026">
        <v>-6.0000000000000001E-3</v>
      </c>
      <c r="D7026">
        <f t="shared" si="436"/>
        <v>2.0800000000000003E-2</v>
      </c>
      <c r="E7026">
        <f t="shared" si="437"/>
        <v>5.3600000000000002E-2</v>
      </c>
      <c r="I7026">
        <f t="shared" si="438"/>
        <v>2.9888053467000603E-2</v>
      </c>
      <c r="J7026">
        <f t="shared" si="439"/>
        <v>2.1277684005933203E-2</v>
      </c>
    </row>
    <row r="7027" spans="1:10" x14ac:dyDescent="0.25">
      <c r="A7027">
        <v>70250</v>
      </c>
      <c r="B7027">
        <v>4.87E-2</v>
      </c>
      <c r="C7027">
        <v>-6.3E-3</v>
      </c>
      <c r="D7027">
        <f t="shared" si="436"/>
        <v>2.12E-2</v>
      </c>
      <c r="E7027">
        <f t="shared" si="437"/>
        <v>5.5E-2</v>
      </c>
      <c r="I7027">
        <f t="shared" si="438"/>
        <v>3.0462823725981379E-2</v>
      </c>
      <c r="J7027">
        <f t="shared" si="439"/>
        <v>2.1686870236816529E-2</v>
      </c>
    </row>
    <row r="7028" spans="1:10" x14ac:dyDescent="0.25">
      <c r="A7028">
        <v>70260</v>
      </c>
      <c r="B7028">
        <v>4.87E-2</v>
      </c>
      <c r="C7028">
        <v>-6.1999999999999998E-3</v>
      </c>
      <c r="D7028">
        <f t="shared" si="436"/>
        <v>2.1250000000000002E-2</v>
      </c>
      <c r="E7028">
        <f t="shared" si="437"/>
        <v>5.4899999999999997E-2</v>
      </c>
      <c r="I7028">
        <f t="shared" si="438"/>
        <v>3.0534670008353977E-2</v>
      </c>
      <c r="J7028">
        <f t="shared" si="439"/>
        <v>2.1738018515676947E-2</v>
      </c>
    </row>
    <row r="7029" spans="1:10" x14ac:dyDescent="0.25">
      <c r="A7029">
        <v>70270</v>
      </c>
      <c r="B7029">
        <v>4.8800000000000003E-2</v>
      </c>
      <c r="C7029">
        <v>-5.8999999999999999E-3</v>
      </c>
      <c r="D7029">
        <f t="shared" si="436"/>
        <v>2.145E-2</v>
      </c>
      <c r="E7029">
        <f t="shared" si="437"/>
        <v>5.4700000000000006E-2</v>
      </c>
      <c r="I7029">
        <f t="shared" si="438"/>
        <v>3.0822055137844369E-2</v>
      </c>
      <c r="J7029">
        <f t="shared" si="439"/>
        <v>2.1942611631118613E-2</v>
      </c>
    </row>
    <row r="7030" spans="1:10" x14ac:dyDescent="0.25">
      <c r="A7030">
        <v>70280</v>
      </c>
      <c r="B7030">
        <v>4.9200000000000001E-2</v>
      </c>
      <c r="C7030">
        <v>-5.4000000000000003E-3</v>
      </c>
      <c r="D7030">
        <f t="shared" si="436"/>
        <v>2.1899999999999999E-2</v>
      </c>
      <c r="E7030">
        <f t="shared" si="437"/>
        <v>5.4600000000000003E-2</v>
      </c>
      <c r="I7030">
        <f t="shared" si="438"/>
        <v>3.1468671679197743E-2</v>
      </c>
      <c r="J7030">
        <f t="shared" si="439"/>
        <v>2.2402946140862356E-2</v>
      </c>
    </row>
    <row r="7031" spans="1:10" x14ac:dyDescent="0.25">
      <c r="A7031">
        <v>70290</v>
      </c>
      <c r="B7031">
        <v>4.9099999999999998E-2</v>
      </c>
      <c r="C7031">
        <v>-4.7999999999999996E-3</v>
      </c>
      <c r="D7031">
        <f t="shared" si="436"/>
        <v>2.215E-2</v>
      </c>
      <c r="E7031">
        <f t="shared" si="437"/>
        <v>5.3899999999999997E-2</v>
      </c>
      <c r="I7031">
        <f t="shared" si="438"/>
        <v>3.1827903091060733E-2</v>
      </c>
      <c r="J7031">
        <f t="shared" si="439"/>
        <v>2.2658687535164441E-2</v>
      </c>
    </row>
    <row r="7032" spans="1:10" x14ac:dyDescent="0.25">
      <c r="A7032">
        <v>70300</v>
      </c>
      <c r="B7032">
        <v>4.9000000000000002E-2</v>
      </c>
      <c r="C7032">
        <v>-4.4000000000000003E-3</v>
      </c>
      <c r="D7032">
        <f t="shared" si="436"/>
        <v>2.23E-2</v>
      </c>
      <c r="E7032">
        <f t="shared" si="437"/>
        <v>5.3400000000000003E-2</v>
      </c>
      <c r="I7032">
        <f t="shared" si="438"/>
        <v>3.2043441938178527E-2</v>
      </c>
      <c r="J7032">
        <f t="shared" si="439"/>
        <v>2.2812132371745689E-2</v>
      </c>
    </row>
    <row r="7033" spans="1:10" x14ac:dyDescent="0.25">
      <c r="A7033">
        <v>70310</v>
      </c>
      <c r="B7033">
        <v>4.87E-2</v>
      </c>
      <c r="C7033">
        <v>-3.8999999999999998E-3</v>
      </c>
      <c r="D7033">
        <f t="shared" si="436"/>
        <v>2.24E-2</v>
      </c>
      <c r="E7033">
        <f t="shared" si="437"/>
        <v>5.2600000000000001E-2</v>
      </c>
      <c r="I7033">
        <f t="shared" si="438"/>
        <v>3.2187134502923723E-2</v>
      </c>
      <c r="J7033">
        <f t="shared" si="439"/>
        <v>2.2914428929466522E-2</v>
      </c>
    </row>
    <row r="7034" spans="1:10" x14ac:dyDescent="0.25">
      <c r="A7034">
        <v>70320</v>
      </c>
      <c r="B7034">
        <v>4.8599999999999997E-2</v>
      </c>
      <c r="C7034">
        <v>-3.8999999999999998E-3</v>
      </c>
      <c r="D7034">
        <f t="shared" si="436"/>
        <v>2.2349999999999998E-2</v>
      </c>
      <c r="E7034">
        <f t="shared" si="437"/>
        <v>5.2499999999999998E-2</v>
      </c>
      <c r="I7034">
        <f t="shared" si="438"/>
        <v>3.2115288220551118E-2</v>
      </c>
      <c r="J7034">
        <f t="shared" si="439"/>
        <v>2.28632806506061E-2</v>
      </c>
    </row>
    <row r="7035" spans="1:10" x14ac:dyDescent="0.25">
      <c r="A7035">
        <v>70330</v>
      </c>
      <c r="B7035">
        <v>4.9099999999999998E-2</v>
      </c>
      <c r="C7035">
        <v>-4.0000000000000001E-3</v>
      </c>
      <c r="D7035">
        <f t="shared" si="436"/>
        <v>2.2550000000000001E-2</v>
      </c>
      <c r="E7035">
        <f t="shared" si="437"/>
        <v>5.3099999999999994E-2</v>
      </c>
      <c r="I7035">
        <f t="shared" si="438"/>
        <v>3.2402673350041516E-2</v>
      </c>
      <c r="J7035">
        <f t="shared" si="439"/>
        <v>2.3067873766047773E-2</v>
      </c>
    </row>
    <row r="7036" spans="1:10" x14ac:dyDescent="0.25">
      <c r="A7036">
        <v>70340</v>
      </c>
      <c r="B7036">
        <v>4.9500000000000002E-2</v>
      </c>
      <c r="C7036">
        <v>-4.1000000000000003E-3</v>
      </c>
      <c r="D7036">
        <f t="shared" si="436"/>
        <v>2.2700000000000001E-2</v>
      </c>
      <c r="E7036">
        <f t="shared" si="437"/>
        <v>5.3600000000000002E-2</v>
      </c>
      <c r="I7036">
        <f t="shared" si="438"/>
        <v>3.261821219715931E-2</v>
      </c>
      <c r="J7036">
        <f t="shared" si="439"/>
        <v>2.3221318602629021E-2</v>
      </c>
    </row>
    <row r="7037" spans="1:10" x14ac:dyDescent="0.25">
      <c r="A7037">
        <v>70350</v>
      </c>
      <c r="B7037">
        <v>4.99E-2</v>
      </c>
      <c r="C7037">
        <v>-3.8999999999999998E-3</v>
      </c>
      <c r="D7037">
        <f t="shared" si="436"/>
        <v>2.3E-2</v>
      </c>
      <c r="E7037">
        <f t="shared" si="437"/>
        <v>5.3800000000000001E-2</v>
      </c>
      <c r="I7037">
        <f t="shared" si="438"/>
        <v>3.3049289891394891E-2</v>
      </c>
      <c r="J7037">
        <f t="shared" si="439"/>
        <v>2.3528208275791516E-2</v>
      </c>
    </row>
    <row r="7038" spans="1:10" x14ac:dyDescent="0.25">
      <c r="A7038">
        <v>70360</v>
      </c>
      <c r="B7038">
        <v>5.0299999999999997E-2</v>
      </c>
      <c r="C7038">
        <v>-3.5999999999999999E-3</v>
      </c>
      <c r="D7038">
        <f t="shared" si="436"/>
        <v>2.3349999999999999E-2</v>
      </c>
      <c r="E7038">
        <f t="shared" si="437"/>
        <v>5.3899999999999997E-2</v>
      </c>
      <c r="I7038">
        <f t="shared" si="438"/>
        <v>3.3552213868003077E-2</v>
      </c>
      <c r="J7038">
        <f t="shared" si="439"/>
        <v>2.3886246227814434E-2</v>
      </c>
    </row>
    <row r="7039" spans="1:10" x14ac:dyDescent="0.25">
      <c r="A7039">
        <v>70370</v>
      </c>
      <c r="B7039">
        <v>5.0900000000000001E-2</v>
      </c>
      <c r="C7039">
        <v>-3.3999999999999998E-3</v>
      </c>
      <c r="D7039">
        <f t="shared" si="436"/>
        <v>2.375E-2</v>
      </c>
      <c r="E7039">
        <f t="shared" si="437"/>
        <v>5.4300000000000001E-2</v>
      </c>
      <c r="I7039">
        <f t="shared" si="438"/>
        <v>3.4126984126983853E-2</v>
      </c>
      <c r="J7039">
        <f t="shared" si="439"/>
        <v>2.4295432458697759E-2</v>
      </c>
    </row>
    <row r="7040" spans="1:10" x14ac:dyDescent="0.25">
      <c r="A7040">
        <v>70380</v>
      </c>
      <c r="B7040">
        <v>5.1200000000000002E-2</v>
      </c>
      <c r="C7040">
        <v>-3.8999999999999998E-3</v>
      </c>
      <c r="D7040">
        <f t="shared" si="436"/>
        <v>2.3650000000000001E-2</v>
      </c>
      <c r="E7040">
        <f t="shared" si="437"/>
        <v>5.5100000000000003E-2</v>
      </c>
      <c r="I7040">
        <f t="shared" si="438"/>
        <v>3.3983291562238664E-2</v>
      </c>
      <c r="J7040">
        <f t="shared" si="439"/>
        <v>2.4193135900976933E-2</v>
      </c>
    </row>
    <row r="7041" spans="1:10" x14ac:dyDescent="0.25">
      <c r="A7041">
        <v>70390</v>
      </c>
      <c r="B7041">
        <v>5.1400000000000001E-2</v>
      </c>
      <c r="C7041">
        <v>-3.5999999999999999E-3</v>
      </c>
      <c r="D7041">
        <f t="shared" si="436"/>
        <v>2.3900000000000001E-2</v>
      </c>
      <c r="E7041">
        <f t="shared" si="437"/>
        <v>5.5E-2</v>
      </c>
      <c r="I7041">
        <f t="shared" si="438"/>
        <v>3.4342522974101654E-2</v>
      </c>
      <c r="J7041">
        <f t="shared" si="439"/>
        <v>2.4448877295279014E-2</v>
      </c>
    </row>
    <row r="7042" spans="1:10" x14ac:dyDescent="0.25">
      <c r="A7042">
        <v>70400</v>
      </c>
      <c r="B7042">
        <v>5.1499999999999997E-2</v>
      </c>
      <c r="C7042">
        <v>-3.0000000000000001E-3</v>
      </c>
      <c r="D7042">
        <f t="shared" si="436"/>
        <v>2.4249999999999997E-2</v>
      </c>
      <c r="E7042">
        <f t="shared" si="437"/>
        <v>5.45E-2</v>
      </c>
      <c r="I7042">
        <f t="shared" si="438"/>
        <v>3.4845446950709826E-2</v>
      </c>
      <c r="J7042">
        <f t="shared" si="439"/>
        <v>2.4806915247301921E-2</v>
      </c>
    </row>
    <row r="7043" spans="1:10" x14ac:dyDescent="0.25">
      <c r="A7043">
        <v>70410</v>
      </c>
      <c r="B7043">
        <v>5.11E-2</v>
      </c>
      <c r="C7043">
        <v>-2.3999999999999998E-3</v>
      </c>
      <c r="D7043">
        <f t="shared" ref="D7043:D7106" si="440">AVERAGE(B7043:C7043)</f>
        <v>2.435E-2</v>
      </c>
      <c r="E7043">
        <f t="shared" ref="E7043:E7106" si="441">B7043-C7043</f>
        <v>5.3499999999999999E-2</v>
      </c>
      <c r="I7043">
        <f t="shared" ref="I7043:I7106" si="442">D7043*$H$2</f>
        <v>3.4989139515455028E-2</v>
      </c>
      <c r="J7043">
        <f t="shared" ref="J7043:J7106" si="443">I7043/$I$2</f>
        <v>2.4909211805022761E-2</v>
      </c>
    </row>
    <row r="7044" spans="1:10" x14ac:dyDescent="0.25">
      <c r="A7044">
        <v>70420</v>
      </c>
      <c r="B7044">
        <v>5.0799999999999998E-2</v>
      </c>
      <c r="C7044">
        <v>-1.9E-3</v>
      </c>
      <c r="D7044">
        <f t="shared" si="440"/>
        <v>2.445E-2</v>
      </c>
      <c r="E7044">
        <f t="shared" si="441"/>
        <v>5.2699999999999997E-2</v>
      </c>
      <c r="I7044">
        <f t="shared" si="442"/>
        <v>3.5132832080200224E-2</v>
      </c>
      <c r="J7044">
        <f t="shared" si="443"/>
        <v>2.5011508362743594E-2</v>
      </c>
    </row>
    <row r="7045" spans="1:10" x14ac:dyDescent="0.25">
      <c r="A7045">
        <v>70430</v>
      </c>
      <c r="B7045">
        <v>5.0599999999999999E-2</v>
      </c>
      <c r="C7045">
        <v>-1.2999999999999999E-3</v>
      </c>
      <c r="D7045">
        <f t="shared" si="440"/>
        <v>2.4649999999999998E-2</v>
      </c>
      <c r="E7045">
        <f t="shared" si="441"/>
        <v>5.1900000000000002E-2</v>
      </c>
      <c r="I7045">
        <f t="shared" si="442"/>
        <v>3.5420217209690609E-2</v>
      </c>
      <c r="J7045">
        <f t="shared" si="443"/>
        <v>2.5216101478185253E-2</v>
      </c>
    </row>
    <row r="7046" spans="1:10" x14ac:dyDescent="0.25">
      <c r="A7046">
        <v>70440</v>
      </c>
      <c r="B7046">
        <v>0.05</v>
      </c>
      <c r="C7046">
        <v>-2.9999999999999997E-4</v>
      </c>
      <c r="D7046">
        <f t="shared" si="440"/>
        <v>2.4850000000000001E-2</v>
      </c>
      <c r="E7046">
        <f t="shared" si="441"/>
        <v>5.0300000000000004E-2</v>
      </c>
      <c r="I7046">
        <f t="shared" si="442"/>
        <v>3.5707602339181001E-2</v>
      </c>
      <c r="J7046">
        <f t="shared" si="443"/>
        <v>2.5420694593626919E-2</v>
      </c>
    </row>
    <row r="7047" spans="1:10" x14ac:dyDescent="0.25">
      <c r="A7047">
        <v>70450</v>
      </c>
      <c r="B7047">
        <v>4.8399999999999999E-2</v>
      </c>
      <c r="C7047">
        <v>2.0000000000000001E-4</v>
      </c>
      <c r="D7047">
        <f t="shared" si="440"/>
        <v>2.4299999999999999E-2</v>
      </c>
      <c r="E7047">
        <f t="shared" si="441"/>
        <v>4.82E-2</v>
      </c>
      <c r="I7047">
        <f t="shared" si="442"/>
        <v>3.491729323308243E-2</v>
      </c>
      <c r="J7047">
        <f t="shared" si="443"/>
        <v>2.4858063526162343E-2</v>
      </c>
    </row>
    <row r="7048" spans="1:10" x14ac:dyDescent="0.25">
      <c r="A7048">
        <v>70460</v>
      </c>
      <c r="B7048">
        <v>4.8399999999999999E-2</v>
      </c>
      <c r="C7048">
        <v>8.9999999999999998E-4</v>
      </c>
      <c r="D7048">
        <f t="shared" si="440"/>
        <v>2.4649999999999998E-2</v>
      </c>
      <c r="E7048">
        <f t="shared" si="441"/>
        <v>4.7500000000000001E-2</v>
      </c>
      <c r="I7048">
        <f t="shared" si="442"/>
        <v>3.5420217209690609E-2</v>
      </c>
      <c r="J7048">
        <f t="shared" si="443"/>
        <v>2.5216101478185253E-2</v>
      </c>
    </row>
    <row r="7049" spans="1:10" x14ac:dyDescent="0.25">
      <c r="A7049">
        <v>70470</v>
      </c>
      <c r="B7049">
        <v>4.87E-2</v>
      </c>
      <c r="C7049">
        <v>1.6999999999999999E-3</v>
      </c>
      <c r="D7049">
        <f t="shared" si="440"/>
        <v>2.52E-2</v>
      </c>
      <c r="E7049">
        <f t="shared" si="441"/>
        <v>4.7E-2</v>
      </c>
      <c r="I7049">
        <f t="shared" si="442"/>
        <v>3.6210526315789186E-2</v>
      </c>
      <c r="J7049">
        <f t="shared" si="443"/>
        <v>2.5778732545649836E-2</v>
      </c>
    </row>
    <row r="7050" spans="1:10" x14ac:dyDescent="0.25">
      <c r="A7050">
        <v>70480</v>
      </c>
      <c r="B7050">
        <v>4.8399999999999999E-2</v>
      </c>
      <c r="C7050">
        <v>2.2000000000000001E-3</v>
      </c>
      <c r="D7050">
        <f t="shared" si="440"/>
        <v>2.53E-2</v>
      </c>
      <c r="E7050">
        <f t="shared" si="441"/>
        <v>4.6199999999999998E-2</v>
      </c>
      <c r="I7050">
        <f t="shared" si="442"/>
        <v>3.6354218880534382E-2</v>
      </c>
      <c r="J7050">
        <f t="shared" si="443"/>
        <v>2.588102910337067E-2</v>
      </c>
    </row>
    <row r="7051" spans="1:10" x14ac:dyDescent="0.25">
      <c r="A7051">
        <v>70490</v>
      </c>
      <c r="B7051">
        <v>4.82E-2</v>
      </c>
      <c r="C7051">
        <v>2.7000000000000001E-3</v>
      </c>
      <c r="D7051">
        <f t="shared" si="440"/>
        <v>2.545E-2</v>
      </c>
      <c r="E7051">
        <f t="shared" si="441"/>
        <v>4.5499999999999999E-2</v>
      </c>
      <c r="I7051">
        <f t="shared" si="442"/>
        <v>3.6569757727652176E-2</v>
      </c>
      <c r="J7051">
        <f t="shared" si="443"/>
        <v>2.6034473939951921E-2</v>
      </c>
    </row>
    <row r="7052" spans="1:10" x14ac:dyDescent="0.25">
      <c r="A7052">
        <v>70500</v>
      </c>
      <c r="B7052">
        <v>4.7899999999999998E-2</v>
      </c>
      <c r="C7052">
        <v>3.3E-3</v>
      </c>
      <c r="D7052">
        <f t="shared" si="440"/>
        <v>2.5599999999999998E-2</v>
      </c>
      <c r="E7052">
        <f t="shared" si="441"/>
        <v>4.4600000000000001E-2</v>
      </c>
      <c r="I7052">
        <f t="shared" si="442"/>
        <v>3.6785296574769963E-2</v>
      </c>
      <c r="J7052">
        <f t="shared" si="443"/>
        <v>2.6187918776533165E-2</v>
      </c>
    </row>
    <row r="7053" spans="1:10" x14ac:dyDescent="0.25">
      <c r="A7053">
        <v>70510</v>
      </c>
      <c r="B7053">
        <v>4.7600000000000003E-2</v>
      </c>
      <c r="C7053">
        <v>3.2000000000000002E-3</v>
      </c>
      <c r="D7053">
        <f t="shared" si="440"/>
        <v>2.5400000000000002E-2</v>
      </c>
      <c r="E7053">
        <f t="shared" si="441"/>
        <v>4.4400000000000002E-2</v>
      </c>
      <c r="I7053">
        <f t="shared" si="442"/>
        <v>3.6497911445279578E-2</v>
      </c>
      <c r="J7053">
        <f t="shared" si="443"/>
        <v>2.5983325661091503E-2</v>
      </c>
    </row>
    <row r="7054" spans="1:10" x14ac:dyDescent="0.25">
      <c r="A7054">
        <v>70520</v>
      </c>
      <c r="B7054">
        <v>4.5999999999999999E-2</v>
      </c>
      <c r="C7054">
        <v>3.0999999999999999E-3</v>
      </c>
      <c r="D7054">
        <f t="shared" si="440"/>
        <v>2.4549999999999999E-2</v>
      </c>
      <c r="E7054">
        <f t="shared" si="441"/>
        <v>4.2900000000000001E-2</v>
      </c>
      <c r="I7054">
        <f t="shared" si="442"/>
        <v>3.5276524644945413E-2</v>
      </c>
      <c r="J7054">
        <f t="shared" si="443"/>
        <v>2.511380492046442E-2</v>
      </c>
    </row>
    <row r="7055" spans="1:10" x14ac:dyDescent="0.25">
      <c r="A7055">
        <v>70530</v>
      </c>
      <c r="B7055">
        <v>4.58E-2</v>
      </c>
      <c r="C7055">
        <v>3.7000000000000002E-3</v>
      </c>
      <c r="D7055">
        <f t="shared" si="440"/>
        <v>2.4750000000000001E-2</v>
      </c>
      <c r="E7055">
        <f t="shared" si="441"/>
        <v>4.2099999999999999E-2</v>
      </c>
      <c r="I7055">
        <f t="shared" si="442"/>
        <v>3.5563909774435812E-2</v>
      </c>
      <c r="J7055">
        <f t="shared" si="443"/>
        <v>2.5318398035906093E-2</v>
      </c>
    </row>
    <row r="7056" spans="1:10" x14ac:dyDescent="0.25">
      <c r="A7056">
        <v>70540</v>
      </c>
      <c r="B7056">
        <v>4.5600000000000002E-2</v>
      </c>
      <c r="C7056">
        <v>3.8999999999999998E-3</v>
      </c>
      <c r="D7056">
        <f t="shared" si="440"/>
        <v>2.4750000000000001E-2</v>
      </c>
      <c r="E7056">
        <f t="shared" si="441"/>
        <v>4.1700000000000001E-2</v>
      </c>
      <c r="I7056">
        <f t="shared" si="442"/>
        <v>3.5563909774435812E-2</v>
      </c>
      <c r="J7056">
        <f t="shared" si="443"/>
        <v>2.5318398035906093E-2</v>
      </c>
    </row>
    <row r="7057" spans="1:10" x14ac:dyDescent="0.25">
      <c r="A7057">
        <v>70550</v>
      </c>
      <c r="B7057">
        <v>4.5900000000000003E-2</v>
      </c>
      <c r="C7057">
        <v>3.2000000000000002E-3</v>
      </c>
      <c r="D7057">
        <f t="shared" si="440"/>
        <v>2.4550000000000002E-2</v>
      </c>
      <c r="E7057">
        <f t="shared" si="441"/>
        <v>4.2700000000000002E-2</v>
      </c>
      <c r="I7057">
        <f t="shared" si="442"/>
        <v>3.527652464494542E-2</v>
      </c>
      <c r="J7057">
        <f t="shared" si="443"/>
        <v>2.5113804920464427E-2</v>
      </c>
    </row>
    <row r="7058" spans="1:10" x14ac:dyDescent="0.25">
      <c r="A7058">
        <v>70560</v>
      </c>
      <c r="B7058">
        <v>4.8899999999999999E-2</v>
      </c>
      <c r="C7058">
        <v>2.5999999999999999E-3</v>
      </c>
      <c r="D7058">
        <f t="shared" si="440"/>
        <v>2.5749999999999999E-2</v>
      </c>
      <c r="E7058">
        <f t="shared" si="441"/>
        <v>4.6300000000000001E-2</v>
      </c>
      <c r="I7058">
        <f t="shared" si="442"/>
        <v>3.7000835421887757E-2</v>
      </c>
      <c r="J7058">
        <f t="shared" si="443"/>
        <v>2.6341363613114413E-2</v>
      </c>
    </row>
    <row r="7059" spans="1:10" x14ac:dyDescent="0.25">
      <c r="A7059">
        <v>70570</v>
      </c>
      <c r="B7059">
        <v>4.9000000000000002E-2</v>
      </c>
      <c r="C7059">
        <v>2.5000000000000001E-3</v>
      </c>
      <c r="D7059">
        <f t="shared" si="440"/>
        <v>2.5750000000000002E-2</v>
      </c>
      <c r="E7059">
        <f t="shared" si="441"/>
        <v>4.65E-2</v>
      </c>
      <c r="I7059">
        <f t="shared" si="442"/>
        <v>3.7000835421887764E-2</v>
      </c>
      <c r="J7059">
        <f t="shared" si="443"/>
        <v>2.634136361311442E-2</v>
      </c>
    </row>
    <row r="7060" spans="1:10" x14ac:dyDescent="0.25">
      <c r="A7060">
        <v>70580</v>
      </c>
      <c r="B7060">
        <v>4.53E-2</v>
      </c>
      <c r="C7060">
        <v>2.5999999999999999E-3</v>
      </c>
      <c r="D7060">
        <f t="shared" si="440"/>
        <v>2.3949999999999999E-2</v>
      </c>
      <c r="E7060">
        <f t="shared" si="441"/>
        <v>4.2700000000000002E-2</v>
      </c>
      <c r="I7060">
        <f t="shared" si="442"/>
        <v>3.4414369256474245E-2</v>
      </c>
      <c r="J7060">
        <f t="shared" si="443"/>
        <v>2.4500025574139429E-2</v>
      </c>
    </row>
    <row r="7061" spans="1:10" x14ac:dyDescent="0.25">
      <c r="A7061">
        <v>70590</v>
      </c>
      <c r="B7061">
        <v>4.5400000000000003E-2</v>
      </c>
      <c r="C7061">
        <v>9.1999999999999998E-3</v>
      </c>
      <c r="D7061">
        <f t="shared" si="440"/>
        <v>2.7300000000000001E-2</v>
      </c>
      <c r="E7061">
        <f t="shared" si="441"/>
        <v>3.6200000000000003E-2</v>
      </c>
      <c r="I7061">
        <f t="shared" si="442"/>
        <v>3.9228070175438286E-2</v>
      </c>
      <c r="J7061">
        <f t="shared" si="443"/>
        <v>2.7926960257787323E-2</v>
      </c>
    </row>
    <row r="7062" spans="1:10" x14ac:dyDescent="0.25">
      <c r="A7062">
        <v>70600</v>
      </c>
      <c r="B7062">
        <v>4.5100000000000001E-2</v>
      </c>
      <c r="C7062">
        <v>9.4999999999999998E-3</v>
      </c>
      <c r="D7062">
        <f t="shared" si="440"/>
        <v>2.7300000000000001E-2</v>
      </c>
      <c r="E7062">
        <f t="shared" si="441"/>
        <v>3.56E-2</v>
      </c>
      <c r="I7062">
        <f t="shared" si="442"/>
        <v>3.9228070175438286E-2</v>
      </c>
      <c r="J7062">
        <f t="shared" si="443"/>
        <v>2.7926960257787323E-2</v>
      </c>
    </row>
    <row r="7063" spans="1:10" x14ac:dyDescent="0.25">
      <c r="A7063">
        <v>70610</v>
      </c>
      <c r="B7063">
        <v>4.5100000000000001E-2</v>
      </c>
      <c r="C7063">
        <v>8.3999999999999995E-3</v>
      </c>
      <c r="D7063">
        <f t="shared" si="440"/>
        <v>2.6749999999999999E-2</v>
      </c>
      <c r="E7063">
        <f t="shared" si="441"/>
        <v>3.6700000000000003E-2</v>
      </c>
      <c r="I7063">
        <f t="shared" si="442"/>
        <v>3.8437761069339708E-2</v>
      </c>
      <c r="J7063">
        <f t="shared" si="443"/>
        <v>2.736432919032274E-2</v>
      </c>
    </row>
    <row r="7064" spans="1:10" x14ac:dyDescent="0.25">
      <c r="A7064">
        <v>70620</v>
      </c>
      <c r="B7064">
        <v>4.5100000000000001E-2</v>
      </c>
      <c r="C7064">
        <v>6.7999999999999996E-3</v>
      </c>
      <c r="D7064">
        <f t="shared" si="440"/>
        <v>2.5950000000000001E-2</v>
      </c>
      <c r="E7064">
        <f t="shared" si="441"/>
        <v>3.8300000000000001E-2</v>
      </c>
      <c r="I7064">
        <f t="shared" si="442"/>
        <v>3.7288220551378148E-2</v>
      </c>
      <c r="J7064">
        <f t="shared" si="443"/>
        <v>2.6545956728556079E-2</v>
      </c>
    </row>
    <row r="7065" spans="1:10" x14ac:dyDescent="0.25">
      <c r="A7065">
        <v>70630</v>
      </c>
      <c r="B7065">
        <v>4.5400000000000003E-2</v>
      </c>
      <c r="C7065">
        <v>-1.1000000000000001E-3</v>
      </c>
      <c r="D7065">
        <f t="shared" si="440"/>
        <v>2.2150000000000003E-2</v>
      </c>
      <c r="E7065">
        <f t="shared" si="441"/>
        <v>4.65E-2</v>
      </c>
      <c r="I7065">
        <f t="shared" si="442"/>
        <v>3.182790309106074E-2</v>
      </c>
      <c r="J7065">
        <f t="shared" si="443"/>
        <v>2.2658687535164444E-2</v>
      </c>
    </row>
    <row r="7066" spans="1:10" x14ac:dyDescent="0.25">
      <c r="A7066">
        <v>70640</v>
      </c>
      <c r="B7066">
        <v>4.5100000000000001E-2</v>
      </c>
      <c r="C7066">
        <v>-3.0000000000000001E-3</v>
      </c>
      <c r="D7066">
        <f t="shared" si="440"/>
        <v>2.1049999999999999E-2</v>
      </c>
      <c r="E7066">
        <f t="shared" si="441"/>
        <v>4.8100000000000004E-2</v>
      </c>
      <c r="I7066">
        <f t="shared" si="442"/>
        <v>3.0247284878863585E-2</v>
      </c>
      <c r="J7066">
        <f t="shared" si="443"/>
        <v>2.1533425400235281E-2</v>
      </c>
    </row>
    <row r="7067" spans="1:10" x14ac:dyDescent="0.25">
      <c r="A7067">
        <v>70650</v>
      </c>
      <c r="B7067">
        <v>4.5100000000000001E-2</v>
      </c>
      <c r="C7067">
        <v>-3.7000000000000002E-3</v>
      </c>
      <c r="D7067">
        <f t="shared" si="440"/>
        <v>2.07E-2</v>
      </c>
      <c r="E7067">
        <f t="shared" si="441"/>
        <v>4.8800000000000003E-2</v>
      </c>
      <c r="I7067">
        <f t="shared" si="442"/>
        <v>2.9744360902255403E-2</v>
      </c>
      <c r="J7067">
        <f t="shared" si="443"/>
        <v>2.1175387448212367E-2</v>
      </c>
    </row>
    <row r="7068" spans="1:10" x14ac:dyDescent="0.25">
      <c r="A7068">
        <v>70660</v>
      </c>
      <c r="B7068">
        <v>4.5199999999999997E-2</v>
      </c>
      <c r="C7068">
        <v>-4.3E-3</v>
      </c>
      <c r="D7068">
        <f t="shared" si="440"/>
        <v>2.0449999999999999E-2</v>
      </c>
      <c r="E7068">
        <f t="shared" si="441"/>
        <v>4.9499999999999995E-2</v>
      </c>
      <c r="I7068">
        <f t="shared" si="442"/>
        <v>2.9385129490392414E-2</v>
      </c>
      <c r="J7068">
        <f t="shared" si="443"/>
        <v>2.0919646053910283E-2</v>
      </c>
    </row>
    <row r="7069" spans="1:10" x14ac:dyDescent="0.25">
      <c r="A7069">
        <v>70670</v>
      </c>
      <c r="B7069">
        <v>4.5499999999999999E-2</v>
      </c>
      <c r="C7069">
        <v>-4.1000000000000003E-3</v>
      </c>
      <c r="D7069">
        <f t="shared" si="440"/>
        <v>2.07E-2</v>
      </c>
      <c r="E7069">
        <f t="shared" si="441"/>
        <v>4.9599999999999998E-2</v>
      </c>
      <c r="I7069">
        <f t="shared" si="442"/>
        <v>2.9744360902255403E-2</v>
      </c>
      <c r="J7069">
        <f t="shared" si="443"/>
        <v>2.1175387448212367E-2</v>
      </c>
    </row>
    <row r="7070" spans="1:10" x14ac:dyDescent="0.25">
      <c r="A7070">
        <v>70680</v>
      </c>
      <c r="B7070">
        <v>4.5400000000000003E-2</v>
      </c>
      <c r="C7070">
        <v>-3.5999999999999999E-3</v>
      </c>
      <c r="D7070">
        <f t="shared" si="440"/>
        <v>2.0900000000000002E-2</v>
      </c>
      <c r="E7070">
        <f t="shared" si="441"/>
        <v>4.9000000000000002E-2</v>
      </c>
      <c r="I7070">
        <f t="shared" si="442"/>
        <v>3.0031746031745795E-2</v>
      </c>
      <c r="J7070">
        <f t="shared" si="443"/>
        <v>2.1379980563654033E-2</v>
      </c>
    </row>
    <row r="7071" spans="1:10" x14ac:dyDescent="0.25">
      <c r="A7071">
        <v>70690</v>
      </c>
      <c r="B7071">
        <v>4.53E-2</v>
      </c>
      <c r="C7071">
        <v>-2.5000000000000001E-3</v>
      </c>
      <c r="D7071">
        <f t="shared" si="440"/>
        <v>2.1399999999999999E-2</v>
      </c>
      <c r="E7071">
        <f t="shared" si="441"/>
        <v>4.7800000000000002E-2</v>
      </c>
      <c r="I7071">
        <f t="shared" si="442"/>
        <v>3.0750208855471767E-2</v>
      </c>
      <c r="J7071">
        <f t="shared" si="443"/>
        <v>2.1891463352258195E-2</v>
      </c>
    </row>
    <row r="7072" spans="1:10" x14ac:dyDescent="0.25">
      <c r="A7072">
        <v>70700</v>
      </c>
      <c r="B7072">
        <v>4.5199999999999997E-2</v>
      </c>
      <c r="C7072">
        <v>-1.8E-3</v>
      </c>
      <c r="D7072">
        <f t="shared" si="440"/>
        <v>2.1699999999999997E-2</v>
      </c>
      <c r="E7072">
        <f t="shared" si="441"/>
        <v>4.7E-2</v>
      </c>
      <c r="I7072">
        <f t="shared" si="442"/>
        <v>3.1181286549707352E-2</v>
      </c>
      <c r="J7072">
        <f t="shared" si="443"/>
        <v>2.219835302542069E-2</v>
      </c>
    </row>
    <row r="7073" spans="1:10" x14ac:dyDescent="0.25">
      <c r="A7073">
        <v>70710</v>
      </c>
      <c r="B7073">
        <v>4.5199999999999997E-2</v>
      </c>
      <c r="C7073">
        <v>-4.1999999999999997E-3</v>
      </c>
      <c r="D7073">
        <f t="shared" si="440"/>
        <v>2.0499999999999997E-2</v>
      </c>
      <c r="E7073">
        <f t="shared" si="441"/>
        <v>4.9399999999999999E-2</v>
      </c>
      <c r="I7073">
        <f t="shared" si="442"/>
        <v>2.9456975772765008E-2</v>
      </c>
      <c r="J7073">
        <f t="shared" si="443"/>
        <v>2.0970794332770697E-2</v>
      </c>
    </row>
    <row r="7074" spans="1:10" x14ac:dyDescent="0.25">
      <c r="A7074">
        <v>70720</v>
      </c>
      <c r="B7074">
        <v>4.5400000000000003E-2</v>
      </c>
      <c r="C7074">
        <v>-4.8999999999999998E-3</v>
      </c>
      <c r="D7074">
        <f t="shared" si="440"/>
        <v>2.0250000000000001E-2</v>
      </c>
      <c r="E7074">
        <f t="shared" si="441"/>
        <v>5.0300000000000004E-2</v>
      </c>
      <c r="I7074">
        <f t="shared" si="442"/>
        <v>2.9097744360902025E-2</v>
      </c>
      <c r="J7074">
        <f t="shared" si="443"/>
        <v>2.071505293846862E-2</v>
      </c>
    </row>
    <row r="7075" spans="1:10" x14ac:dyDescent="0.25">
      <c r="A7075">
        <v>70730</v>
      </c>
      <c r="B7075">
        <v>4.5600000000000002E-2</v>
      </c>
      <c r="C7075">
        <v>-4.1999999999999997E-3</v>
      </c>
      <c r="D7075">
        <f t="shared" si="440"/>
        <v>2.07E-2</v>
      </c>
      <c r="E7075">
        <f t="shared" si="441"/>
        <v>4.9800000000000004E-2</v>
      </c>
      <c r="I7075">
        <f t="shared" si="442"/>
        <v>2.9744360902255403E-2</v>
      </c>
      <c r="J7075">
        <f t="shared" si="443"/>
        <v>2.1175387448212367E-2</v>
      </c>
    </row>
    <row r="7076" spans="1:10" x14ac:dyDescent="0.25">
      <c r="A7076">
        <v>70740</v>
      </c>
      <c r="B7076">
        <v>4.5600000000000002E-2</v>
      </c>
      <c r="C7076">
        <v>-4.4000000000000003E-3</v>
      </c>
      <c r="D7076">
        <f t="shared" si="440"/>
        <v>2.06E-2</v>
      </c>
      <c r="E7076">
        <f t="shared" si="441"/>
        <v>0.05</v>
      </c>
      <c r="I7076">
        <f t="shared" si="442"/>
        <v>2.9600668337510207E-2</v>
      </c>
      <c r="J7076">
        <f t="shared" si="443"/>
        <v>2.1073090890491534E-2</v>
      </c>
    </row>
    <row r="7077" spans="1:10" x14ac:dyDescent="0.25">
      <c r="A7077">
        <v>70750</v>
      </c>
      <c r="B7077">
        <v>4.5499999999999999E-2</v>
      </c>
      <c r="C7077">
        <v>-4.0000000000000001E-3</v>
      </c>
      <c r="D7077">
        <f t="shared" si="440"/>
        <v>2.0749999999999998E-2</v>
      </c>
      <c r="E7077">
        <f t="shared" si="441"/>
        <v>4.9500000000000002E-2</v>
      </c>
      <c r="I7077">
        <f t="shared" si="442"/>
        <v>2.9816207184627998E-2</v>
      </c>
      <c r="J7077">
        <f t="shared" si="443"/>
        <v>2.1226535727072782E-2</v>
      </c>
    </row>
    <row r="7078" spans="1:10" x14ac:dyDescent="0.25">
      <c r="A7078">
        <v>70760</v>
      </c>
      <c r="B7078">
        <v>4.53E-2</v>
      </c>
      <c r="C7078">
        <v>-4.1000000000000003E-3</v>
      </c>
      <c r="D7078">
        <f t="shared" si="440"/>
        <v>2.06E-2</v>
      </c>
      <c r="E7078">
        <f t="shared" si="441"/>
        <v>4.9399999999999999E-2</v>
      </c>
      <c r="I7078">
        <f t="shared" si="442"/>
        <v>2.9600668337510207E-2</v>
      </c>
      <c r="J7078">
        <f t="shared" si="443"/>
        <v>2.1073090890491534E-2</v>
      </c>
    </row>
    <row r="7079" spans="1:10" x14ac:dyDescent="0.25">
      <c r="A7079">
        <v>70770</v>
      </c>
      <c r="B7079">
        <v>4.53E-2</v>
      </c>
      <c r="C7079">
        <v>-4.0000000000000001E-3</v>
      </c>
      <c r="D7079">
        <f t="shared" si="440"/>
        <v>2.0650000000000002E-2</v>
      </c>
      <c r="E7079">
        <f t="shared" si="441"/>
        <v>4.9299999999999997E-2</v>
      </c>
      <c r="I7079">
        <f t="shared" si="442"/>
        <v>2.9672514619882809E-2</v>
      </c>
      <c r="J7079">
        <f t="shared" si="443"/>
        <v>2.1124239169351952E-2</v>
      </c>
    </row>
    <row r="7080" spans="1:10" x14ac:dyDescent="0.25">
      <c r="A7080">
        <v>70780</v>
      </c>
      <c r="B7080">
        <v>4.58E-2</v>
      </c>
      <c r="C7080">
        <v>-3.8999999999999998E-3</v>
      </c>
      <c r="D7080">
        <f t="shared" si="440"/>
        <v>2.095E-2</v>
      </c>
      <c r="E7080">
        <f t="shared" si="441"/>
        <v>4.9700000000000001E-2</v>
      </c>
      <c r="I7080">
        <f t="shared" si="442"/>
        <v>3.0103592314118389E-2</v>
      </c>
      <c r="J7080">
        <f t="shared" si="443"/>
        <v>2.1431128842514448E-2</v>
      </c>
    </row>
    <row r="7081" spans="1:10" x14ac:dyDescent="0.25">
      <c r="A7081">
        <v>70790</v>
      </c>
      <c r="B7081">
        <v>4.6199999999999998E-2</v>
      </c>
      <c r="C7081">
        <v>-3.8999999999999998E-3</v>
      </c>
      <c r="D7081">
        <f t="shared" si="440"/>
        <v>2.1149999999999999E-2</v>
      </c>
      <c r="E7081">
        <f t="shared" si="441"/>
        <v>5.0099999999999999E-2</v>
      </c>
      <c r="I7081">
        <f t="shared" si="442"/>
        <v>3.0390977443608778E-2</v>
      </c>
      <c r="J7081">
        <f t="shared" si="443"/>
        <v>2.163572195795611E-2</v>
      </c>
    </row>
    <row r="7082" spans="1:10" x14ac:dyDescent="0.25">
      <c r="A7082">
        <v>70800</v>
      </c>
      <c r="B7082">
        <v>4.6300000000000001E-2</v>
      </c>
      <c r="C7082">
        <v>-3.7000000000000002E-3</v>
      </c>
      <c r="D7082">
        <f t="shared" si="440"/>
        <v>2.1299999999999999E-2</v>
      </c>
      <c r="E7082">
        <f t="shared" si="441"/>
        <v>0.05</v>
      </c>
      <c r="I7082">
        <f t="shared" si="442"/>
        <v>3.0606516290726575E-2</v>
      </c>
      <c r="J7082">
        <f t="shared" si="443"/>
        <v>2.1789166794537362E-2</v>
      </c>
    </row>
    <row r="7083" spans="1:10" x14ac:dyDescent="0.25">
      <c r="A7083">
        <v>70810</v>
      </c>
      <c r="B7083">
        <v>4.6199999999999998E-2</v>
      </c>
      <c r="C7083">
        <v>-3.2000000000000002E-3</v>
      </c>
      <c r="D7083">
        <f t="shared" si="440"/>
        <v>2.1499999999999998E-2</v>
      </c>
      <c r="E7083">
        <f t="shared" si="441"/>
        <v>4.9399999999999999E-2</v>
      </c>
      <c r="I7083">
        <f t="shared" si="442"/>
        <v>3.0893901420216963E-2</v>
      </c>
      <c r="J7083">
        <f t="shared" si="443"/>
        <v>2.1993759909979028E-2</v>
      </c>
    </row>
    <row r="7084" spans="1:10" x14ac:dyDescent="0.25">
      <c r="A7084">
        <v>70820</v>
      </c>
      <c r="B7084">
        <v>4.6399999999999997E-2</v>
      </c>
      <c r="C7084">
        <v>-3.2000000000000002E-3</v>
      </c>
      <c r="D7084">
        <f t="shared" si="440"/>
        <v>2.1599999999999998E-2</v>
      </c>
      <c r="E7084">
        <f t="shared" si="441"/>
        <v>4.9599999999999998E-2</v>
      </c>
      <c r="I7084">
        <f t="shared" si="442"/>
        <v>3.1037593984962156E-2</v>
      </c>
      <c r="J7084">
        <f t="shared" si="443"/>
        <v>2.2096056467699857E-2</v>
      </c>
    </row>
    <row r="7085" spans="1:10" x14ac:dyDescent="0.25">
      <c r="A7085">
        <v>70830</v>
      </c>
      <c r="B7085">
        <v>4.6699999999999998E-2</v>
      </c>
      <c r="C7085">
        <v>-2.8E-3</v>
      </c>
      <c r="D7085">
        <f t="shared" si="440"/>
        <v>2.1950000000000001E-2</v>
      </c>
      <c r="E7085">
        <f t="shared" si="441"/>
        <v>4.9499999999999995E-2</v>
      </c>
      <c r="I7085">
        <f t="shared" si="442"/>
        <v>3.1540517961570341E-2</v>
      </c>
      <c r="J7085">
        <f t="shared" si="443"/>
        <v>2.2454094419722775E-2</v>
      </c>
    </row>
    <row r="7086" spans="1:10" x14ac:dyDescent="0.25">
      <c r="A7086">
        <v>70840</v>
      </c>
      <c r="B7086">
        <v>4.65E-2</v>
      </c>
      <c r="C7086">
        <v>-2.0999999999999999E-3</v>
      </c>
      <c r="D7086">
        <f t="shared" si="440"/>
        <v>2.2200000000000001E-2</v>
      </c>
      <c r="E7086">
        <f t="shared" si="441"/>
        <v>4.8599999999999997E-2</v>
      </c>
      <c r="I7086">
        <f t="shared" si="442"/>
        <v>3.1899749373433331E-2</v>
      </c>
      <c r="J7086">
        <f t="shared" si="443"/>
        <v>2.2709835814024856E-2</v>
      </c>
    </row>
    <row r="7087" spans="1:10" x14ac:dyDescent="0.25">
      <c r="A7087">
        <v>70850</v>
      </c>
      <c r="B7087">
        <v>4.6800000000000001E-2</v>
      </c>
      <c r="C7087">
        <v>-1.9E-3</v>
      </c>
      <c r="D7087">
        <f t="shared" si="440"/>
        <v>2.2450000000000001E-2</v>
      </c>
      <c r="E7087">
        <f t="shared" si="441"/>
        <v>4.87E-2</v>
      </c>
      <c r="I7087">
        <f t="shared" si="442"/>
        <v>3.2258980785296321E-2</v>
      </c>
      <c r="J7087">
        <f t="shared" si="443"/>
        <v>2.296557720832694E-2</v>
      </c>
    </row>
    <row r="7088" spans="1:10" x14ac:dyDescent="0.25">
      <c r="A7088">
        <v>70860</v>
      </c>
      <c r="B7088">
        <v>4.6800000000000001E-2</v>
      </c>
      <c r="C7088">
        <v>-1.8E-3</v>
      </c>
      <c r="D7088">
        <f t="shared" si="440"/>
        <v>2.2499999999999999E-2</v>
      </c>
      <c r="E7088">
        <f t="shared" si="441"/>
        <v>4.8600000000000004E-2</v>
      </c>
      <c r="I7088">
        <f t="shared" si="442"/>
        <v>3.2330827067668919E-2</v>
      </c>
      <c r="J7088">
        <f t="shared" si="443"/>
        <v>2.3016725487187355E-2</v>
      </c>
    </row>
    <row r="7089" spans="1:10" x14ac:dyDescent="0.25">
      <c r="A7089">
        <v>70870</v>
      </c>
      <c r="B7089">
        <v>4.6600000000000003E-2</v>
      </c>
      <c r="C7089">
        <v>-1.8E-3</v>
      </c>
      <c r="D7089">
        <f t="shared" si="440"/>
        <v>2.24E-2</v>
      </c>
      <c r="E7089">
        <f t="shared" si="441"/>
        <v>4.8400000000000006E-2</v>
      </c>
      <c r="I7089">
        <f t="shared" si="442"/>
        <v>3.2187134502923723E-2</v>
      </c>
      <c r="J7089">
        <f t="shared" si="443"/>
        <v>2.2914428929466522E-2</v>
      </c>
    </row>
    <row r="7090" spans="1:10" x14ac:dyDescent="0.25">
      <c r="A7090">
        <v>70880</v>
      </c>
      <c r="B7090">
        <v>4.6800000000000001E-2</v>
      </c>
      <c r="C7090">
        <v>-1.4E-3</v>
      </c>
      <c r="D7090">
        <f t="shared" si="440"/>
        <v>2.2700000000000001E-2</v>
      </c>
      <c r="E7090">
        <f t="shared" si="441"/>
        <v>4.82E-2</v>
      </c>
      <c r="I7090">
        <f t="shared" si="442"/>
        <v>3.261821219715931E-2</v>
      </c>
      <c r="J7090">
        <f t="shared" si="443"/>
        <v>2.3221318602629021E-2</v>
      </c>
    </row>
    <row r="7091" spans="1:10" x14ac:dyDescent="0.25">
      <c r="A7091">
        <v>70890</v>
      </c>
      <c r="B7091">
        <v>4.6399999999999997E-2</v>
      </c>
      <c r="C7091">
        <v>-8.0000000000000004E-4</v>
      </c>
      <c r="D7091">
        <f t="shared" si="440"/>
        <v>2.2799999999999997E-2</v>
      </c>
      <c r="E7091">
        <f t="shared" si="441"/>
        <v>4.7199999999999999E-2</v>
      </c>
      <c r="I7091">
        <f t="shared" si="442"/>
        <v>3.2761904761904499E-2</v>
      </c>
      <c r="J7091">
        <f t="shared" si="443"/>
        <v>2.332361516034985E-2</v>
      </c>
    </row>
    <row r="7092" spans="1:10" x14ac:dyDescent="0.25">
      <c r="A7092">
        <v>70900</v>
      </c>
      <c r="B7092">
        <v>4.65E-2</v>
      </c>
      <c r="C7092">
        <v>5.0000000000000001E-4</v>
      </c>
      <c r="D7092">
        <f t="shared" si="440"/>
        <v>2.35E-2</v>
      </c>
      <c r="E7092">
        <f t="shared" si="441"/>
        <v>4.5999999999999999E-2</v>
      </c>
      <c r="I7092">
        <f t="shared" si="442"/>
        <v>3.376775271512087E-2</v>
      </c>
      <c r="J7092">
        <f t="shared" si="443"/>
        <v>2.4039691064395682E-2</v>
      </c>
    </row>
    <row r="7093" spans="1:10" x14ac:dyDescent="0.25">
      <c r="A7093">
        <v>70910</v>
      </c>
      <c r="B7093">
        <v>4.6300000000000001E-2</v>
      </c>
      <c r="C7093">
        <v>5.0000000000000001E-4</v>
      </c>
      <c r="D7093">
        <f t="shared" si="440"/>
        <v>2.3400000000000001E-2</v>
      </c>
      <c r="E7093">
        <f t="shared" si="441"/>
        <v>4.58E-2</v>
      </c>
      <c r="I7093">
        <f t="shared" si="442"/>
        <v>3.3624060150375674E-2</v>
      </c>
      <c r="J7093">
        <f t="shared" si="443"/>
        <v>2.3937394506674849E-2</v>
      </c>
    </row>
    <row r="7094" spans="1:10" x14ac:dyDescent="0.25">
      <c r="A7094">
        <v>70920</v>
      </c>
      <c r="B7094">
        <v>4.6100000000000002E-2</v>
      </c>
      <c r="C7094">
        <v>4.0000000000000002E-4</v>
      </c>
      <c r="D7094">
        <f t="shared" si="440"/>
        <v>2.325E-2</v>
      </c>
      <c r="E7094">
        <f t="shared" si="441"/>
        <v>4.5700000000000005E-2</v>
      </c>
      <c r="I7094">
        <f t="shared" si="442"/>
        <v>3.3408521303257881E-2</v>
      </c>
      <c r="J7094">
        <f t="shared" si="443"/>
        <v>2.3783949670093601E-2</v>
      </c>
    </row>
    <row r="7095" spans="1:10" x14ac:dyDescent="0.25">
      <c r="A7095">
        <v>70930</v>
      </c>
      <c r="B7095">
        <v>4.6399999999999997E-2</v>
      </c>
      <c r="C7095">
        <v>2.0000000000000001E-4</v>
      </c>
      <c r="D7095">
        <f t="shared" si="440"/>
        <v>2.3299999999999998E-2</v>
      </c>
      <c r="E7095">
        <f t="shared" si="441"/>
        <v>4.6199999999999998E-2</v>
      </c>
      <c r="I7095">
        <f t="shared" si="442"/>
        <v>3.3480367585630472E-2</v>
      </c>
      <c r="J7095">
        <f t="shared" si="443"/>
        <v>2.3835097948954012E-2</v>
      </c>
    </row>
    <row r="7096" spans="1:10" x14ac:dyDescent="0.25">
      <c r="A7096">
        <v>70940</v>
      </c>
      <c r="B7096">
        <v>4.6600000000000003E-2</v>
      </c>
      <c r="C7096">
        <v>4.0000000000000002E-4</v>
      </c>
      <c r="D7096">
        <f t="shared" si="440"/>
        <v>2.35E-2</v>
      </c>
      <c r="E7096">
        <f t="shared" si="441"/>
        <v>4.6200000000000005E-2</v>
      </c>
      <c r="I7096">
        <f t="shared" si="442"/>
        <v>3.376775271512087E-2</v>
      </c>
      <c r="J7096">
        <f t="shared" si="443"/>
        <v>2.4039691064395682E-2</v>
      </c>
    </row>
    <row r="7097" spans="1:10" x14ac:dyDescent="0.25">
      <c r="A7097">
        <v>70950</v>
      </c>
      <c r="B7097">
        <v>4.65E-2</v>
      </c>
      <c r="C7097">
        <v>2.9999999999999997E-4</v>
      </c>
      <c r="D7097">
        <f t="shared" si="440"/>
        <v>2.3400000000000001E-2</v>
      </c>
      <c r="E7097">
        <f t="shared" si="441"/>
        <v>4.6199999999999998E-2</v>
      </c>
      <c r="I7097">
        <f t="shared" si="442"/>
        <v>3.3624060150375674E-2</v>
      </c>
      <c r="J7097">
        <f t="shared" si="443"/>
        <v>2.3937394506674849E-2</v>
      </c>
    </row>
    <row r="7098" spans="1:10" x14ac:dyDescent="0.25">
      <c r="A7098">
        <v>70960</v>
      </c>
      <c r="B7098">
        <v>4.65E-2</v>
      </c>
      <c r="C7098">
        <v>2.9999999999999997E-4</v>
      </c>
      <c r="D7098">
        <f t="shared" si="440"/>
        <v>2.3400000000000001E-2</v>
      </c>
      <c r="E7098">
        <f t="shared" si="441"/>
        <v>4.6199999999999998E-2</v>
      </c>
      <c r="I7098">
        <f t="shared" si="442"/>
        <v>3.3624060150375674E-2</v>
      </c>
      <c r="J7098">
        <f t="shared" si="443"/>
        <v>2.3937394506674849E-2</v>
      </c>
    </row>
    <row r="7099" spans="1:10" x14ac:dyDescent="0.25">
      <c r="A7099">
        <v>70970</v>
      </c>
      <c r="B7099">
        <v>4.6600000000000003E-2</v>
      </c>
      <c r="C7099">
        <v>0</v>
      </c>
      <c r="D7099">
        <f t="shared" si="440"/>
        <v>2.3300000000000001E-2</v>
      </c>
      <c r="E7099">
        <f t="shared" si="441"/>
        <v>4.6600000000000003E-2</v>
      </c>
      <c r="I7099">
        <f t="shared" si="442"/>
        <v>3.3480367585630479E-2</v>
      </c>
      <c r="J7099">
        <f t="shared" si="443"/>
        <v>2.3835097948954016E-2</v>
      </c>
    </row>
    <row r="7100" spans="1:10" x14ac:dyDescent="0.25">
      <c r="A7100">
        <v>70980</v>
      </c>
      <c r="B7100">
        <v>4.6300000000000001E-2</v>
      </c>
      <c r="C7100">
        <v>-2.0000000000000001E-4</v>
      </c>
      <c r="D7100">
        <f t="shared" si="440"/>
        <v>2.3050000000000001E-2</v>
      </c>
      <c r="E7100">
        <f t="shared" si="441"/>
        <v>4.65E-2</v>
      </c>
      <c r="I7100">
        <f t="shared" si="442"/>
        <v>3.3121136173767489E-2</v>
      </c>
      <c r="J7100">
        <f t="shared" si="443"/>
        <v>2.3579356554651935E-2</v>
      </c>
    </row>
    <row r="7101" spans="1:10" x14ac:dyDescent="0.25">
      <c r="A7101">
        <v>70990</v>
      </c>
      <c r="B7101">
        <v>4.6199999999999998E-2</v>
      </c>
      <c r="C7101">
        <v>-4.0000000000000002E-4</v>
      </c>
      <c r="D7101">
        <f t="shared" si="440"/>
        <v>2.29E-2</v>
      </c>
      <c r="E7101">
        <f t="shared" si="441"/>
        <v>4.6599999999999996E-2</v>
      </c>
      <c r="I7101">
        <f t="shared" si="442"/>
        <v>3.2905597326649695E-2</v>
      </c>
      <c r="J7101">
        <f t="shared" si="443"/>
        <v>2.3425911718070683E-2</v>
      </c>
    </row>
    <row r="7102" spans="1:10" x14ac:dyDescent="0.25">
      <c r="A7102">
        <v>71000</v>
      </c>
      <c r="B7102">
        <v>4.6100000000000002E-2</v>
      </c>
      <c r="C7102">
        <v>-5.9999999999999995E-4</v>
      </c>
      <c r="D7102">
        <f t="shared" si="440"/>
        <v>2.2749999999999999E-2</v>
      </c>
      <c r="E7102">
        <f t="shared" si="441"/>
        <v>4.6700000000000005E-2</v>
      </c>
      <c r="I7102">
        <f t="shared" si="442"/>
        <v>3.2690058479531901E-2</v>
      </c>
      <c r="J7102">
        <f t="shared" si="443"/>
        <v>2.3272466881489436E-2</v>
      </c>
    </row>
    <row r="7103" spans="1:10" x14ac:dyDescent="0.25">
      <c r="A7103">
        <v>71010</v>
      </c>
      <c r="B7103">
        <v>4.6100000000000002E-2</v>
      </c>
      <c r="C7103">
        <v>-8.0000000000000004E-4</v>
      </c>
      <c r="D7103">
        <f t="shared" si="440"/>
        <v>2.265E-2</v>
      </c>
      <c r="E7103">
        <f t="shared" si="441"/>
        <v>4.6900000000000004E-2</v>
      </c>
      <c r="I7103">
        <f t="shared" si="442"/>
        <v>3.2546365914786712E-2</v>
      </c>
      <c r="J7103">
        <f t="shared" si="443"/>
        <v>2.3170170323768606E-2</v>
      </c>
    </row>
    <row r="7104" spans="1:10" x14ac:dyDescent="0.25">
      <c r="A7104">
        <v>71020</v>
      </c>
      <c r="B7104">
        <v>4.6399999999999997E-2</v>
      </c>
      <c r="C7104">
        <v>-1.1999999999999999E-3</v>
      </c>
      <c r="D7104">
        <f t="shared" si="440"/>
        <v>2.2599999999999999E-2</v>
      </c>
      <c r="E7104">
        <f t="shared" si="441"/>
        <v>4.7599999999999996E-2</v>
      </c>
      <c r="I7104">
        <f t="shared" si="442"/>
        <v>3.2474519632414107E-2</v>
      </c>
      <c r="J7104">
        <f t="shared" si="443"/>
        <v>2.3119022044908184E-2</v>
      </c>
    </row>
    <row r="7105" spans="1:10" x14ac:dyDescent="0.25">
      <c r="A7105">
        <v>71030</v>
      </c>
      <c r="B7105">
        <v>4.6399999999999997E-2</v>
      </c>
      <c r="C7105">
        <v>-1.5E-3</v>
      </c>
      <c r="D7105">
        <f t="shared" si="440"/>
        <v>2.2449999999999998E-2</v>
      </c>
      <c r="E7105">
        <f t="shared" si="441"/>
        <v>4.7899999999999998E-2</v>
      </c>
      <c r="I7105">
        <f t="shared" si="442"/>
        <v>3.2258980785296314E-2</v>
      </c>
      <c r="J7105">
        <f t="shared" si="443"/>
        <v>2.2965577208326933E-2</v>
      </c>
    </row>
    <row r="7106" spans="1:10" x14ac:dyDescent="0.25">
      <c r="A7106">
        <v>71040</v>
      </c>
      <c r="B7106">
        <v>4.7E-2</v>
      </c>
      <c r="C7106">
        <v>-1.6999999999999999E-3</v>
      </c>
      <c r="D7106">
        <f t="shared" si="440"/>
        <v>2.265E-2</v>
      </c>
      <c r="E7106">
        <f t="shared" si="441"/>
        <v>4.87E-2</v>
      </c>
      <c r="I7106">
        <f t="shared" si="442"/>
        <v>3.2546365914786712E-2</v>
      </c>
      <c r="J7106">
        <f t="shared" si="443"/>
        <v>2.3170170323768606E-2</v>
      </c>
    </row>
    <row r="7107" spans="1:10" x14ac:dyDescent="0.25">
      <c r="A7107">
        <v>71050</v>
      </c>
      <c r="B7107">
        <v>4.7500000000000001E-2</v>
      </c>
      <c r="C7107">
        <v>-2E-3</v>
      </c>
      <c r="D7107">
        <f t="shared" ref="D7107:D7170" si="444">AVERAGE(B7107:C7107)</f>
        <v>2.2749999999999999E-2</v>
      </c>
      <c r="E7107">
        <f t="shared" ref="E7107:E7170" si="445">B7107-C7107</f>
        <v>4.9500000000000002E-2</v>
      </c>
      <c r="I7107">
        <f t="shared" ref="I7107:I7170" si="446">D7107*$H$2</f>
        <v>3.2690058479531901E-2</v>
      </c>
      <c r="J7107">
        <f t="shared" ref="J7107:J7170" si="447">I7107/$I$2</f>
        <v>2.3272466881489436E-2</v>
      </c>
    </row>
    <row r="7108" spans="1:10" x14ac:dyDescent="0.25">
      <c r="A7108">
        <v>71060</v>
      </c>
      <c r="B7108">
        <v>4.7300000000000002E-2</v>
      </c>
      <c r="C7108">
        <v>-1.9E-3</v>
      </c>
      <c r="D7108">
        <f t="shared" si="444"/>
        <v>2.2700000000000001E-2</v>
      </c>
      <c r="E7108">
        <f t="shared" si="445"/>
        <v>4.9200000000000001E-2</v>
      </c>
      <c r="I7108">
        <f t="shared" si="446"/>
        <v>3.261821219715931E-2</v>
      </c>
      <c r="J7108">
        <f t="shared" si="447"/>
        <v>2.3221318602629021E-2</v>
      </c>
    </row>
    <row r="7109" spans="1:10" x14ac:dyDescent="0.25">
      <c r="A7109">
        <v>71070</v>
      </c>
      <c r="B7109">
        <v>4.7199999999999999E-2</v>
      </c>
      <c r="C7109">
        <v>-2.5000000000000001E-3</v>
      </c>
      <c r="D7109">
        <f t="shared" si="444"/>
        <v>2.2349999999999998E-2</v>
      </c>
      <c r="E7109">
        <f t="shared" si="445"/>
        <v>4.9700000000000001E-2</v>
      </c>
      <c r="I7109">
        <f t="shared" si="446"/>
        <v>3.2115288220551118E-2</v>
      </c>
      <c r="J7109">
        <f t="shared" si="447"/>
        <v>2.28632806506061E-2</v>
      </c>
    </row>
    <row r="7110" spans="1:10" x14ac:dyDescent="0.25">
      <c r="A7110">
        <v>71080</v>
      </c>
      <c r="B7110">
        <v>4.7100000000000003E-2</v>
      </c>
      <c r="C7110">
        <v>-3.0000000000000001E-3</v>
      </c>
      <c r="D7110">
        <f t="shared" si="444"/>
        <v>2.205E-2</v>
      </c>
      <c r="E7110">
        <f t="shared" si="445"/>
        <v>5.0100000000000006E-2</v>
      </c>
      <c r="I7110">
        <f t="shared" si="446"/>
        <v>3.1684210526315537E-2</v>
      </c>
      <c r="J7110">
        <f t="shared" si="447"/>
        <v>2.2556390977443608E-2</v>
      </c>
    </row>
    <row r="7111" spans="1:10" x14ac:dyDescent="0.25">
      <c r="A7111">
        <v>71090</v>
      </c>
      <c r="B7111">
        <v>4.7100000000000003E-2</v>
      </c>
      <c r="C7111">
        <v>-3.5000000000000001E-3</v>
      </c>
      <c r="D7111">
        <f t="shared" si="444"/>
        <v>2.18E-2</v>
      </c>
      <c r="E7111">
        <f t="shared" si="445"/>
        <v>5.0600000000000006E-2</v>
      </c>
      <c r="I7111">
        <f t="shared" si="446"/>
        <v>3.1324979114452547E-2</v>
      </c>
      <c r="J7111">
        <f t="shared" si="447"/>
        <v>2.2300649583141523E-2</v>
      </c>
    </row>
    <row r="7112" spans="1:10" x14ac:dyDescent="0.25">
      <c r="A7112">
        <v>71100</v>
      </c>
      <c r="B7112">
        <v>4.7399999999999998E-2</v>
      </c>
      <c r="C7112">
        <v>-3.5000000000000001E-3</v>
      </c>
      <c r="D7112">
        <f t="shared" si="444"/>
        <v>2.1949999999999997E-2</v>
      </c>
      <c r="E7112">
        <f t="shared" si="445"/>
        <v>5.0900000000000001E-2</v>
      </c>
      <c r="I7112">
        <f t="shared" si="446"/>
        <v>3.1540517961570341E-2</v>
      </c>
      <c r="J7112">
        <f t="shared" si="447"/>
        <v>2.2454094419722775E-2</v>
      </c>
    </row>
    <row r="7113" spans="1:10" x14ac:dyDescent="0.25">
      <c r="A7113">
        <v>71110</v>
      </c>
      <c r="B7113">
        <v>4.7300000000000002E-2</v>
      </c>
      <c r="C7113">
        <v>-3.5000000000000001E-3</v>
      </c>
      <c r="D7113">
        <f t="shared" si="444"/>
        <v>2.1899999999999999E-2</v>
      </c>
      <c r="E7113">
        <f t="shared" si="445"/>
        <v>5.0800000000000005E-2</v>
      </c>
      <c r="I7113">
        <f t="shared" si="446"/>
        <v>3.1468671679197743E-2</v>
      </c>
      <c r="J7113">
        <f t="shared" si="447"/>
        <v>2.2402946140862356E-2</v>
      </c>
    </row>
    <row r="7114" spans="1:10" x14ac:dyDescent="0.25">
      <c r="A7114">
        <v>71120</v>
      </c>
      <c r="B7114">
        <v>4.7199999999999999E-2</v>
      </c>
      <c r="C7114">
        <v>-3.5999999999999999E-3</v>
      </c>
      <c r="D7114">
        <f t="shared" si="444"/>
        <v>2.18E-2</v>
      </c>
      <c r="E7114">
        <f t="shared" si="445"/>
        <v>5.0799999999999998E-2</v>
      </c>
      <c r="I7114">
        <f t="shared" si="446"/>
        <v>3.1324979114452547E-2</v>
      </c>
      <c r="J7114">
        <f t="shared" si="447"/>
        <v>2.2300649583141523E-2</v>
      </c>
    </row>
    <row r="7115" spans="1:10" x14ac:dyDescent="0.25">
      <c r="A7115">
        <v>71130</v>
      </c>
      <c r="B7115">
        <v>4.7500000000000001E-2</v>
      </c>
      <c r="C7115">
        <v>-3.3999999999999998E-3</v>
      </c>
      <c r="D7115">
        <f t="shared" si="444"/>
        <v>2.205E-2</v>
      </c>
      <c r="E7115">
        <f t="shared" si="445"/>
        <v>5.0900000000000001E-2</v>
      </c>
      <c r="I7115">
        <f t="shared" si="446"/>
        <v>3.1684210526315537E-2</v>
      </c>
      <c r="J7115">
        <f t="shared" si="447"/>
        <v>2.2556390977443608E-2</v>
      </c>
    </row>
    <row r="7116" spans="1:10" x14ac:dyDescent="0.25">
      <c r="A7116">
        <v>71140</v>
      </c>
      <c r="B7116">
        <v>4.7500000000000001E-2</v>
      </c>
      <c r="C7116">
        <v>-3.7000000000000002E-3</v>
      </c>
      <c r="D7116">
        <f t="shared" si="444"/>
        <v>2.1899999999999999E-2</v>
      </c>
      <c r="E7116">
        <f t="shared" si="445"/>
        <v>5.1200000000000002E-2</v>
      </c>
      <c r="I7116">
        <f t="shared" si="446"/>
        <v>3.1468671679197743E-2</v>
      </c>
      <c r="J7116">
        <f t="shared" si="447"/>
        <v>2.2402946140862356E-2</v>
      </c>
    </row>
    <row r="7117" spans="1:10" x14ac:dyDescent="0.25">
      <c r="A7117">
        <v>71150</v>
      </c>
      <c r="B7117">
        <v>4.7E-2</v>
      </c>
      <c r="C7117">
        <v>-3.3E-3</v>
      </c>
      <c r="D7117">
        <f t="shared" si="444"/>
        <v>2.1850000000000001E-2</v>
      </c>
      <c r="E7117">
        <f t="shared" si="445"/>
        <v>5.0299999999999997E-2</v>
      </c>
      <c r="I7117">
        <f t="shared" si="446"/>
        <v>3.1396825396825152E-2</v>
      </c>
      <c r="J7117">
        <f t="shared" si="447"/>
        <v>2.2351797862001945E-2</v>
      </c>
    </row>
    <row r="7118" spans="1:10" x14ac:dyDescent="0.25">
      <c r="A7118">
        <v>71160</v>
      </c>
      <c r="B7118">
        <v>4.7300000000000002E-2</v>
      </c>
      <c r="C7118">
        <v>-3.3E-3</v>
      </c>
      <c r="D7118">
        <f t="shared" si="444"/>
        <v>2.2000000000000002E-2</v>
      </c>
      <c r="E7118">
        <f t="shared" si="445"/>
        <v>5.0599999999999999E-2</v>
      </c>
      <c r="I7118">
        <f t="shared" si="446"/>
        <v>3.1612364243942946E-2</v>
      </c>
      <c r="J7118">
        <f t="shared" si="447"/>
        <v>2.2505242698583196E-2</v>
      </c>
    </row>
    <row r="7119" spans="1:10" x14ac:dyDescent="0.25">
      <c r="A7119">
        <v>71170</v>
      </c>
      <c r="B7119">
        <v>4.8399999999999999E-2</v>
      </c>
      <c r="C7119">
        <v>-3.3E-3</v>
      </c>
      <c r="D7119">
        <f t="shared" si="444"/>
        <v>2.2550000000000001E-2</v>
      </c>
      <c r="E7119">
        <f t="shared" si="445"/>
        <v>5.1699999999999996E-2</v>
      </c>
      <c r="I7119">
        <f t="shared" si="446"/>
        <v>3.2402673350041516E-2</v>
      </c>
      <c r="J7119">
        <f t="shared" si="447"/>
        <v>2.3067873766047773E-2</v>
      </c>
    </row>
    <row r="7120" spans="1:10" x14ac:dyDescent="0.25">
      <c r="A7120">
        <v>71180</v>
      </c>
      <c r="B7120">
        <v>4.99E-2</v>
      </c>
      <c r="C7120">
        <v>-3.2000000000000002E-3</v>
      </c>
      <c r="D7120">
        <f t="shared" si="444"/>
        <v>2.3349999999999999E-2</v>
      </c>
      <c r="E7120">
        <f t="shared" si="445"/>
        <v>5.3100000000000001E-2</v>
      </c>
      <c r="I7120">
        <f t="shared" si="446"/>
        <v>3.3552213868003077E-2</v>
      </c>
      <c r="J7120">
        <f t="shared" si="447"/>
        <v>2.3886246227814434E-2</v>
      </c>
    </row>
    <row r="7121" spans="1:10" x14ac:dyDescent="0.25">
      <c r="A7121">
        <v>71190</v>
      </c>
      <c r="B7121">
        <v>5.0999999999999997E-2</v>
      </c>
      <c r="C7121">
        <v>-4.7000000000000002E-3</v>
      </c>
      <c r="D7121">
        <f t="shared" si="444"/>
        <v>2.3149999999999997E-2</v>
      </c>
      <c r="E7121">
        <f t="shared" si="445"/>
        <v>5.57E-2</v>
      </c>
      <c r="I7121">
        <f t="shared" si="446"/>
        <v>3.3264828738512678E-2</v>
      </c>
      <c r="J7121">
        <f t="shared" si="447"/>
        <v>2.3681653112372761E-2</v>
      </c>
    </row>
    <row r="7122" spans="1:10" x14ac:dyDescent="0.25">
      <c r="A7122">
        <v>71200</v>
      </c>
      <c r="B7122">
        <v>5.2400000000000002E-2</v>
      </c>
      <c r="C7122">
        <v>-4.7999999999999996E-3</v>
      </c>
      <c r="D7122">
        <f t="shared" si="444"/>
        <v>2.3800000000000002E-2</v>
      </c>
      <c r="E7122">
        <f t="shared" si="445"/>
        <v>5.7200000000000001E-2</v>
      </c>
      <c r="I7122">
        <f t="shared" si="446"/>
        <v>3.4198830409356458E-2</v>
      </c>
      <c r="J7122">
        <f t="shared" si="447"/>
        <v>2.4346580737558181E-2</v>
      </c>
    </row>
    <row r="7123" spans="1:10" x14ac:dyDescent="0.25">
      <c r="A7123">
        <v>71210</v>
      </c>
      <c r="B7123">
        <v>5.28E-2</v>
      </c>
      <c r="C7123">
        <v>-4.5999999999999999E-3</v>
      </c>
      <c r="D7123">
        <f t="shared" si="444"/>
        <v>2.41E-2</v>
      </c>
      <c r="E7123">
        <f t="shared" si="445"/>
        <v>5.74E-2</v>
      </c>
      <c r="I7123">
        <f t="shared" si="446"/>
        <v>3.4629908103592039E-2</v>
      </c>
      <c r="J7123">
        <f t="shared" si="447"/>
        <v>2.4653470410720676E-2</v>
      </c>
    </row>
    <row r="7124" spans="1:10" x14ac:dyDescent="0.25">
      <c r="A7124">
        <v>71220</v>
      </c>
      <c r="B7124">
        <v>5.1999999999999998E-2</v>
      </c>
      <c r="C7124">
        <v>-4.4999999999999997E-3</v>
      </c>
      <c r="D7124">
        <f t="shared" si="444"/>
        <v>2.375E-2</v>
      </c>
      <c r="E7124">
        <f t="shared" si="445"/>
        <v>5.6499999999999995E-2</v>
      </c>
      <c r="I7124">
        <f t="shared" si="446"/>
        <v>3.4126984126983853E-2</v>
      </c>
      <c r="J7124">
        <f t="shared" si="447"/>
        <v>2.4295432458697759E-2</v>
      </c>
    </row>
    <row r="7125" spans="1:10" x14ac:dyDescent="0.25">
      <c r="A7125">
        <v>71230</v>
      </c>
      <c r="B7125">
        <v>5.3800000000000001E-2</v>
      </c>
      <c r="C7125">
        <v>-4.5999999999999999E-3</v>
      </c>
      <c r="D7125">
        <f t="shared" si="444"/>
        <v>2.46E-2</v>
      </c>
      <c r="E7125">
        <f t="shared" si="445"/>
        <v>5.8400000000000001E-2</v>
      </c>
      <c r="I7125">
        <f t="shared" si="446"/>
        <v>3.5348370927318018E-2</v>
      </c>
      <c r="J7125">
        <f t="shared" si="447"/>
        <v>2.5164953199324842E-2</v>
      </c>
    </row>
    <row r="7126" spans="1:10" x14ac:dyDescent="0.25">
      <c r="A7126">
        <v>71240</v>
      </c>
      <c r="B7126">
        <v>4.8399999999999999E-2</v>
      </c>
      <c r="C7126">
        <v>-4.8999999999999998E-3</v>
      </c>
      <c r="D7126">
        <f t="shared" si="444"/>
        <v>2.1749999999999999E-2</v>
      </c>
      <c r="E7126">
        <f t="shared" si="445"/>
        <v>5.33E-2</v>
      </c>
      <c r="I7126">
        <f t="shared" si="446"/>
        <v>3.125313283207995E-2</v>
      </c>
      <c r="J7126">
        <f t="shared" si="447"/>
        <v>2.2249501304281109E-2</v>
      </c>
    </row>
    <row r="7127" spans="1:10" x14ac:dyDescent="0.25">
      <c r="A7127">
        <v>71250</v>
      </c>
      <c r="B7127">
        <v>4.6199999999999998E-2</v>
      </c>
      <c r="C7127">
        <v>-4.7999999999999996E-3</v>
      </c>
      <c r="D7127">
        <f t="shared" si="444"/>
        <v>2.07E-2</v>
      </c>
      <c r="E7127">
        <f t="shared" si="445"/>
        <v>5.0999999999999997E-2</v>
      </c>
      <c r="I7127">
        <f t="shared" si="446"/>
        <v>2.9744360902255403E-2</v>
      </c>
      <c r="J7127">
        <f t="shared" si="447"/>
        <v>2.1175387448212367E-2</v>
      </c>
    </row>
    <row r="7128" spans="1:10" x14ac:dyDescent="0.25">
      <c r="A7128">
        <v>71260</v>
      </c>
      <c r="B7128">
        <v>4.6199999999999998E-2</v>
      </c>
      <c r="C7128">
        <v>-4.3E-3</v>
      </c>
      <c r="D7128">
        <f t="shared" si="444"/>
        <v>2.095E-2</v>
      </c>
      <c r="E7128">
        <f t="shared" si="445"/>
        <v>5.0499999999999996E-2</v>
      </c>
      <c r="I7128">
        <f t="shared" si="446"/>
        <v>3.0103592314118389E-2</v>
      </c>
      <c r="J7128">
        <f t="shared" si="447"/>
        <v>2.1431128842514448E-2</v>
      </c>
    </row>
    <row r="7129" spans="1:10" x14ac:dyDescent="0.25">
      <c r="A7129">
        <v>71270</v>
      </c>
      <c r="B7129">
        <v>4.6300000000000001E-2</v>
      </c>
      <c r="C7129">
        <v>-4.4999999999999997E-3</v>
      </c>
      <c r="D7129">
        <f t="shared" si="444"/>
        <v>2.0900000000000002E-2</v>
      </c>
      <c r="E7129">
        <f t="shared" si="445"/>
        <v>5.0799999999999998E-2</v>
      </c>
      <c r="I7129">
        <f t="shared" si="446"/>
        <v>3.0031746031745795E-2</v>
      </c>
      <c r="J7129">
        <f t="shared" si="447"/>
        <v>2.1379980563654033E-2</v>
      </c>
    </row>
    <row r="7130" spans="1:10" x14ac:dyDescent="0.25">
      <c r="A7130">
        <v>71280</v>
      </c>
      <c r="B7130">
        <v>4.5999999999999999E-2</v>
      </c>
      <c r="C7130">
        <v>-4.5999999999999999E-3</v>
      </c>
      <c r="D7130">
        <f t="shared" si="444"/>
        <v>2.07E-2</v>
      </c>
      <c r="E7130">
        <f t="shared" si="445"/>
        <v>5.0599999999999999E-2</v>
      </c>
      <c r="I7130">
        <f t="shared" si="446"/>
        <v>2.9744360902255403E-2</v>
      </c>
      <c r="J7130">
        <f t="shared" si="447"/>
        <v>2.1175387448212367E-2</v>
      </c>
    </row>
    <row r="7131" spans="1:10" x14ac:dyDescent="0.25">
      <c r="A7131">
        <v>71290</v>
      </c>
      <c r="B7131">
        <v>4.5900000000000003E-2</v>
      </c>
      <c r="C7131">
        <v>-4.5999999999999999E-3</v>
      </c>
      <c r="D7131">
        <f t="shared" si="444"/>
        <v>2.0650000000000002E-2</v>
      </c>
      <c r="E7131">
        <f t="shared" si="445"/>
        <v>5.0500000000000003E-2</v>
      </c>
      <c r="I7131">
        <f t="shared" si="446"/>
        <v>2.9672514619882809E-2</v>
      </c>
      <c r="J7131">
        <f t="shared" si="447"/>
        <v>2.1124239169351952E-2</v>
      </c>
    </row>
    <row r="7132" spans="1:10" x14ac:dyDescent="0.25">
      <c r="A7132">
        <v>71300</v>
      </c>
      <c r="B7132">
        <v>4.6100000000000002E-2</v>
      </c>
      <c r="C7132">
        <v>-5.1000000000000004E-3</v>
      </c>
      <c r="D7132">
        <f t="shared" si="444"/>
        <v>2.0500000000000001E-2</v>
      </c>
      <c r="E7132">
        <f t="shared" si="445"/>
        <v>5.1200000000000002E-2</v>
      </c>
      <c r="I7132">
        <f t="shared" si="446"/>
        <v>2.9456975772765015E-2</v>
      </c>
      <c r="J7132">
        <f t="shared" si="447"/>
        <v>2.0970794332770701E-2</v>
      </c>
    </row>
    <row r="7133" spans="1:10" x14ac:dyDescent="0.25">
      <c r="A7133">
        <v>71310</v>
      </c>
      <c r="B7133">
        <v>4.58E-2</v>
      </c>
      <c r="C7133">
        <v>-5.7000000000000002E-3</v>
      </c>
      <c r="D7133">
        <f t="shared" si="444"/>
        <v>2.0049999999999998E-2</v>
      </c>
      <c r="E7133">
        <f t="shared" si="445"/>
        <v>5.1500000000000004E-2</v>
      </c>
      <c r="I7133">
        <f t="shared" si="446"/>
        <v>2.8810359231411634E-2</v>
      </c>
      <c r="J7133">
        <f t="shared" si="447"/>
        <v>2.0510459823026954E-2</v>
      </c>
    </row>
    <row r="7134" spans="1:10" x14ac:dyDescent="0.25">
      <c r="A7134">
        <v>71320</v>
      </c>
      <c r="B7134">
        <v>4.5600000000000002E-2</v>
      </c>
      <c r="C7134">
        <v>-5.7999999999999996E-3</v>
      </c>
      <c r="D7134">
        <f t="shared" si="444"/>
        <v>1.9900000000000001E-2</v>
      </c>
      <c r="E7134">
        <f t="shared" si="445"/>
        <v>5.1400000000000001E-2</v>
      </c>
      <c r="I7134">
        <f t="shared" si="446"/>
        <v>2.8594820384293843E-2</v>
      </c>
      <c r="J7134">
        <f t="shared" si="447"/>
        <v>2.0357014986445706E-2</v>
      </c>
    </row>
    <row r="7135" spans="1:10" x14ac:dyDescent="0.25">
      <c r="A7135">
        <v>71330</v>
      </c>
      <c r="B7135">
        <v>4.5600000000000002E-2</v>
      </c>
      <c r="C7135">
        <v>-5.4999999999999997E-3</v>
      </c>
      <c r="D7135">
        <f t="shared" si="444"/>
        <v>2.0050000000000002E-2</v>
      </c>
      <c r="E7135">
        <f t="shared" si="445"/>
        <v>5.11E-2</v>
      </c>
      <c r="I7135">
        <f t="shared" si="446"/>
        <v>2.8810359231411637E-2</v>
      </c>
      <c r="J7135">
        <f t="shared" si="447"/>
        <v>2.0510459823026954E-2</v>
      </c>
    </row>
    <row r="7136" spans="1:10" x14ac:dyDescent="0.25">
      <c r="A7136">
        <v>71340</v>
      </c>
      <c r="B7136">
        <v>4.5699999999999998E-2</v>
      </c>
      <c r="C7136">
        <v>-5.1999999999999998E-3</v>
      </c>
      <c r="D7136">
        <f t="shared" si="444"/>
        <v>2.0249999999999997E-2</v>
      </c>
      <c r="E7136">
        <f t="shared" si="445"/>
        <v>5.0900000000000001E-2</v>
      </c>
      <c r="I7136">
        <f t="shared" si="446"/>
        <v>2.9097744360902022E-2</v>
      </c>
      <c r="J7136">
        <f t="shared" si="447"/>
        <v>2.0715052938468616E-2</v>
      </c>
    </row>
    <row r="7137" spans="1:10" x14ac:dyDescent="0.25">
      <c r="A7137">
        <v>71350</v>
      </c>
      <c r="B7137">
        <v>4.58E-2</v>
      </c>
      <c r="C7137">
        <v>-5.5999999999999999E-3</v>
      </c>
      <c r="D7137">
        <f t="shared" si="444"/>
        <v>2.01E-2</v>
      </c>
      <c r="E7137">
        <f t="shared" si="445"/>
        <v>5.1400000000000001E-2</v>
      </c>
      <c r="I7137">
        <f t="shared" si="446"/>
        <v>2.8882205513784232E-2</v>
      </c>
      <c r="J7137">
        <f t="shared" si="447"/>
        <v>2.0561608101887369E-2</v>
      </c>
    </row>
    <row r="7138" spans="1:10" x14ac:dyDescent="0.25">
      <c r="A7138">
        <v>71360</v>
      </c>
      <c r="B7138">
        <v>4.6399999999999997E-2</v>
      </c>
      <c r="C7138">
        <v>-5.1000000000000004E-3</v>
      </c>
      <c r="D7138">
        <f t="shared" si="444"/>
        <v>2.0649999999999998E-2</v>
      </c>
      <c r="E7138">
        <f t="shared" si="445"/>
        <v>5.1499999999999997E-2</v>
      </c>
      <c r="I7138">
        <f t="shared" si="446"/>
        <v>2.9672514619882802E-2</v>
      </c>
      <c r="J7138">
        <f t="shared" si="447"/>
        <v>2.1124239169351949E-2</v>
      </c>
    </row>
    <row r="7139" spans="1:10" x14ac:dyDescent="0.25">
      <c r="A7139">
        <v>71370</v>
      </c>
      <c r="B7139">
        <v>4.7199999999999999E-2</v>
      </c>
      <c r="C7139">
        <v>-4.3E-3</v>
      </c>
      <c r="D7139">
        <f t="shared" si="444"/>
        <v>2.145E-2</v>
      </c>
      <c r="E7139">
        <f t="shared" si="445"/>
        <v>5.1499999999999997E-2</v>
      </c>
      <c r="I7139">
        <f t="shared" si="446"/>
        <v>3.0822055137844369E-2</v>
      </c>
      <c r="J7139">
        <f t="shared" si="447"/>
        <v>2.1942611631118613E-2</v>
      </c>
    </row>
    <row r="7140" spans="1:10" x14ac:dyDescent="0.25">
      <c r="A7140">
        <v>71380</v>
      </c>
      <c r="B7140">
        <v>4.7600000000000003E-2</v>
      </c>
      <c r="C7140">
        <v>-3.2000000000000002E-3</v>
      </c>
      <c r="D7140">
        <f t="shared" si="444"/>
        <v>2.2200000000000001E-2</v>
      </c>
      <c r="E7140">
        <f t="shared" si="445"/>
        <v>5.0800000000000005E-2</v>
      </c>
      <c r="I7140">
        <f t="shared" si="446"/>
        <v>3.1899749373433331E-2</v>
      </c>
      <c r="J7140">
        <f t="shared" si="447"/>
        <v>2.2709835814024856E-2</v>
      </c>
    </row>
    <row r="7141" spans="1:10" x14ac:dyDescent="0.25">
      <c r="A7141">
        <v>71390</v>
      </c>
      <c r="B7141">
        <v>4.7699999999999999E-2</v>
      </c>
      <c r="C7141">
        <v>-2.0999999999999999E-3</v>
      </c>
      <c r="D7141">
        <f t="shared" si="444"/>
        <v>2.2800000000000001E-2</v>
      </c>
      <c r="E7141">
        <f t="shared" si="445"/>
        <v>4.9799999999999997E-2</v>
      </c>
      <c r="I7141">
        <f t="shared" si="446"/>
        <v>3.2761904761904506E-2</v>
      </c>
      <c r="J7141">
        <f t="shared" si="447"/>
        <v>2.3323615160349854E-2</v>
      </c>
    </row>
    <row r="7142" spans="1:10" x14ac:dyDescent="0.25">
      <c r="A7142">
        <v>71400</v>
      </c>
      <c r="B7142">
        <v>4.7500000000000001E-2</v>
      </c>
      <c r="C7142">
        <v>-1.8E-3</v>
      </c>
      <c r="D7142">
        <f t="shared" si="444"/>
        <v>2.2849999999999999E-2</v>
      </c>
      <c r="E7142">
        <f t="shared" si="445"/>
        <v>4.9300000000000004E-2</v>
      </c>
      <c r="I7142">
        <f t="shared" si="446"/>
        <v>3.2833751044277097E-2</v>
      </c>
      <c r="J7142">
        <f t="shared" si="447"/>
        <v>2.3374763439210269E-2</v>
      </c>
    </row>
    <row r="7143" spans="1:10" x14ac:dyDescent="0.25">
      <c r="A7143">
        <v>71410</v>
      </c>
      <c r="B7143">
        <v>4.7600000000000003E-2</v>
      </c>
      <c r="C7143">
        <v>-3.2000000000000002E-3</v>
      </c>
      <c r="D7143">
        <f t="shared" si="444"/>
        <v>2.2200000000000001E-2</v>
      </c>
      <c r="E7143">
        <f t="shared" si="445"/>
        <v>5.0800000000000005E-2</v>
      </c>
      <c r="I7143">
        <f t="shared" si="446"/>
        <v>3.1899749373433331E-2</v>
      </c>
      <c r="J7143">
        <f t="shared" si="447"/>
        <v>2.2709835814024856E-2</v>
      </c>
    </row>
    <row r="7144" spans="1:10" x14ac:dyDescent="0.25">
      <c r="A7144">
        <v>71420</v>
      </c>
      <c r="B7144">
        <v>4.7600000000000003E-2</v>
      </c>
      <c r="C7144">
        <v>-3.8999999999999998E-3</v>
      </c>
      <c r="D7144">
        <f t="shared" si="444"/>
        <v>2.1850000000000001E-2</v>
      </c>
      <c r="E7144">
        <f t="shared" si="445"/>
        <v>5.1500000000000004E-2</v>
      </c>
      <c r="I7144">
        <f t="shared" si="446"/>
        <v>3.1396825396825152E-2</v>
      </c>
      <c r="J7144">
        <f t="shared" si="447"/>
        <v>2.2351797862001945E-2</v>
      </c>
    </row>
    <row r="7145" spans="1:10" x14ac:dyDescent="0.25">
      <c r="A7145">
        <v>71430</v>
      </c>
      <c r="B7145">
        <v>4.82E-2</v>
      </c>
      <c r="C7145">
        <v>-3.8999999999999998E-3</v>
      </c>
      <c r="D7145">
        <f t="shared" si="444"/>
        <v>2.215E-2</v>
      </c>
      <c r="E7145">
        <f t="shared" si="445"/>
        <v>5.21E-2</v>
      </c>
      <c r="I7145">
        <f t="shared" si="446"/>
        <v>3.1827903091060733E-2</v>
      </c>
      <c r="J7145">
        <f t="shared" si="447"/>
        <v>2.2658687535164441E-2</v>
      </c>
    </row>
    <row r="7146" spans="1:10" x14ac:dyDescent="0.25">
      <c r="A7146">
        <v>71440</v>
      </c>
      <c r="B7146">
        <v>4.82E-2</v>
      </c>
      <c r="C7146">
        <v>-3.0999999999999999E-3</v>
      </c>
      <c r="D7146">
        <f t="shared" si="444"/>
        <v>2.2550000000000001E-2</v>
      </c>
      <c r="E7146">
        <f t="shared" si="445"/>
        <v>5.1299999999999998E-2</v>
      </c>
      <c r="I7146">
        <f t="shared" si="446"/>
        <v>3.2402673350041516E-2</v>
      </c>
      <c r="J7146">
        <f t="shared" si="447"/>
        <v>2.3067873766047773E-2</v>
      </c>
    </row>
    <row r="7147" spans="1:10" x14ac:dyDescent="0.25">
      <c r="A7147">
        <v>71450</v>
      </c>
      <c r="B7147">
        <v>4.7800000000000002E-2</v>
      </c>
      <c r="C7147">
        <v>-2.7000000000000001E-3</v>
      </c>
      <c r="D7147">
        <f t="shared" si="444"/>
        <v>2.2550000000000001E-2</v>
      </c>
      <c r="E7147">
        <f t="shared" si="445"/>
        <v>5.0500000000000003E-2</v>
      </c>
      <c r="I7147">
        <f t="shared" si="446"/>
        <v>3.2402673350041516E-2</v>
      </c>
      <c r="J7147">
        <f t="shared" si="447"/>
        <v>2.3067873766047773E-2</v>
      </c>
    </row>
    <row r="7148" spans="1:10" x14ac:dyDescent="0.25">
      <c r="A7148">
        <v>71460</v>
      </c>
      <c r="B7148">
        <v>4.7399999999999998E-2</v>
      </c>
      <c r="C7148">
        <v>-2.7000000000000001E-3</v>
      </c>
      <c r="D7148">
        <f t="shared" si="444"/>
        <v>2.2349999999999998E-2</v>
      </c>
      <c r="E7148">
        <f t="shared" si="445"/>
        <v>5.0099999999999999E-2</v>
      </c>
      <c r="I7148">
        <f t="shared" si="446"/>
        <v>3.2115288220551118E-2</v>
      </c>
      <c r="J7148">
        <f t="shared" si="447"/>
        <v>2.28632806506061E-2</v>
      </c>
    </row>
    <row r="7149" spans="1:10" x14ac:dyDescent="0.25">
      <c r="A7149">
        <v>71470</v>
      </c>
      <c r="B7149">
        <v>4.7500000000000001E-2</v>
      </c>
      <c r="C7149">
        <v>-2.8999999999999998E-3</v>
      </c>
      <c r="D7149">
        <f t="shared" si="444"/>
        <v>2.23E-2</v>
      </c>
      <c r="E7149">
        <f t="shared" si="445"/>
        <v>5.04E-2</v>
      </c>
      <c r="I7149">
        <f t="shared" si="446"/>
        <v>3.2043441938178527E-2</v>
      </c>
      <c r="J7149">
        <f t="shared" si="447"/>
        <v>2.2812132371745689E-2</v>
      </c>
    </row>
    <row r="7150" spans="1:10" x14ac:dyDescent="0.25">
      <c r="A7150">
        <v>71480</v>
      </c>
      <c r="B7150">
        <v>4.7800000000000002E-2</v>
      </c>
      <c r="C7150">
        <v>-2.3999999999999998E-3</v>
      </c>
      <c r="D7150">
        <f t="shared" si="444"/>
        <v>2.2700000000000001E-2</v>
      </c>
      <c r="E7150">
        <f t="shared" si="445"/>
        <v>5.0200000000000002E-2</v>
      </c>
      <c r="I7150">
        <f t="shared" si="446"/>
        <v>3.261821219715931E-2</v>
      </c>
      <c r="J7150">
        <f t="shared" si="447"/>
        <v>2.3221318602629021E-2</v>
      </c>
    </row>
    <row r="7151" spans="1:10" x14ac:dyDescent="0.25">
      <c r="A7151">
        <v>71490</v>
      </c>
      <c r="B7151">
        <v>5.74E-2</v>
      </c>
      <c r="C7151">
        <v>-1.9E-3</v>
      </c>
      <c r="D7151">
        <f t="shared" si="444"/>
        <v>2.775E-2</v>
      </c>
      <c r="E7151">
        <f t="shared" si="445"/>
        <v>5.9299999999999999E-2</v>
      </c>
      <c r="I7151">
        <f t="shared" si="446"/>
        <v>3.9874686716791667E-2</v>
      </c>
      <c r="J7151">
        <f t="shared" si="447"/>
        <v>2.8387294767531074E-2</v>
      </c>
    </row>
    <row r="7152" spans="1:10" x14ac:dyDescent="0.25">
      <c r="A7152">
        <v>71500</v>
      </c>
      <c r="B7152">
        <v>4.6800000000000001E-2</v>
      </c>
      <c r="C7152">
        <v>-1.1000000000000001E-3</v>
      </c>
      <c r="D7152">
        <f t="shared" si="444"/>
        <v>2.2850000000000002E-2</v>
      </c>
      <c r="E7152">
        <f t="shared" si="445"/>
        <v>4.7899999999999998E-2</v>
      </c>
      <c r="I7152">
        <f t="shared" si="446"/>
        <v>3.2833751044277104E-2</v>
      </c>
      <c r="J7152">
        <f t="shared" si="447"/>
        <v>2.3374763439210272E-2</v>
      </c>
    </row>
    <row r="7153" spans="1:10" x14ac:dyDescent="0.25">
      <c r="A7153">
        <v>71510</v>
      </c>
      <c r="B7153">
        <v>4.6899999999999997E-2</v>
      </c>
      <c r="C7153">
        <v>-1.1000000000000001E-3</v>
      </c>
      <c r="D7153">
        <f t="shared" si="444"/>
        <v>2.29E-2</v>
      </c>
      <c r="E7153">
        <f t="shared" si="445"/>
        <v>4.7999999999999994E-2</v>
      </c>
      <c r="I7153">
        <f t="shared" si="446"/>
        <v>3.2905597326649695E-2</v>
      </c>
      <c r="J7153">
        <f t="shared" si="447"/>
        <v>2.3425911718070683E-2</v>
      </c>
    </row>
    <row r="7154" spans="1:10" x14ac:dyDescent="0.25">
      <c r="A7154">
        <v>71520</v>
      </c>
      <c r="B7154">
        <v>4.7100000000000003E-2</v>
      </c>
      <c r="C7154">
        <v>-2.0000000000000001E-4</v>
      </c>
      <c r="D7154">
        <f t="shared" si="444"/>
        <v>2.3450000000000002E-2</v>
      </c>
      <c r="E7154">
        <f t="shared" si="445"/>
        <v>4.7300000000000002E-2</v>
      </c>
      <c r="I7154">
        <f t="shared" si="446"/>
        <v>3.3695906432748272E-2</v>
      </c>
      <c r="J7154">
        <f t="shared" si="447"/>
        <v>2.3988542785535267E-2</v>
      </c>
    </row>
    <row r="7155" spans="1:10" x14ac:dyDescent="0.25">
      <c r="A7155">
        <v>71530</v>
      </c>
      <c r="B7155">
        <v>4.7100000000000003E-2</v>
      </c>
      <c r="C7155">
        <v>2.0000000000000001E-4</v>
      </c>
      <c r="D7155">
        <f t="shared" si="444"/>
        <v>2.3650000000000001E-2</v>
      </c>
      <c r="E7155">
        <f t="shared" si="445"/>
        <v>4.6900000000000004E-2</v>
      </c>
      <c r="I7155">
        <f t="shared" si="446"/>
        <v>3.3983291562238664E-2</v>
      </c>
      <c r="J7155">
        <f t="shared" si="447"/>
        <v>2.4193135900976933E-2</v>
      </c>
    </row>
    <row r="7156" spans="1:10" x14ac:dyDescent="0.25">
      <c r="A7156">
        <v>71540</v>
      </c>
      <c r="B7156">
        <v>4.7100000000000003E-2</v>
      </c>
      <c r="C7156">
        <v>-4.0000000000000002E-4</v>
      </c>
      <c r="D7156">
        <f t="shared" si="444"/>
        <v>2.3350000000000003E-2</v>
      </c>
      <c r="E7156">
        <f t="shared" si="445"/>
        <v>4.7500000000000001E-2</v>
      </c>
      <c r="I7156">
        <f t="shared" si="446"/>
        <v>3.3552213868003077E-2</v>
      </c>
      <c r="J7156">
        <f t="shared" si="447"/>
        <v>2.3886246227814434E-2</v>
      </c>
    </row>
    <row r="7157" spans="1:10" x14ac:dyDescent="0.25">
      <c r="A7157">
        <v>71550</v>
      </c>
      <c r="B7157">
        <v>4.7300000000000002E-2</v>
      </c>
      <c r="C7157">
        <v>-6.9999999999999999E-4</v>
      </c>
      <c r="D7157">
        <f t="shared" si="444"/>
        <v>2.3300000000000001E-2</v>
      </c>
      <c r="E7157">
        <f t="shared" si="445"/>
        <v>4.8000000000000001E-2</v>
      </c>
      <c r="I7157">
        <f t="shared" si="446"/>
        <v>3.3480367585630479E-2</v>
      </c>
      <c r="J7157">
        <f t="shared" si="447"/>
        <v>2.3835097948954016E-2</v>
      </c>
    </row>
    <row r="7158" spans="1:10" x14ac:dyDescent="0.25">
      <c r="A7158">
        <v>71560</v>
      </c>
      <c r="B7158">
        <v>4.7100000000000003E-2</v>
      </c>
      <c r="C7158">
        <v>-6.9999999999999999E-4</v>
      </c>
      <c r="D7158">
        <f t="shared" si="444"/>
        <v>2.3200000000000002E-2</v>
      </c>
      <c r="E7158">
        <f t="shared" si="445"/>
        <v>4.7800000000000002E-2</v>
      </c>
      <c r="I7158">
        <f t="shared" si="446"/>
        <v>3.3336675020885283E-2</v>
      </c>
      <c r="J7158">
        <f t="shared" si="447"/>
        <v>2.3732801391233183E-2</v>
      </c>
    </row>
    <row r="7159" spans="1:10" x14ac:dyDescent="0.25">
      <c r="A7159">
        <v>71570</v>
      </c>
      <c r="B7159">
        <v>4.7E-2</v>
      </c>
      <c r="C7159">
        <v>-1.6999999999999999E-3</v>
      </c>
      <c r="D7159">
        <f t="shared" si="444"/>
        <v>2.265E-2</v>
      </c>
      <c r="E7159">
        <f t="shared" si="445"/>
        <v>4.87E-2</v>
      </c>
      <c r="I7159">
        <f t="shared" si="446"/>
        <v>3.2546365914786712E-2</v>
      </c>
      <c r="J7159">
        <f t="shared" si="447"/>
        <v>2.3170170323768606E-2</v>
      </c>
    </row>
    <row r="7160" spans="1:10" x14ac:dyDescent="0.25">
      <c r="A7160">
        <v>71580</v>
      </c>
      <c r="B7160">
        <v>4.7E-2</v>
      </c>
      <c r="C7160">
        <v>-1.8E-3</v>
      </c>
      <c r="D7160">
        <f t="shared" si="444"/>
        <v>2.2599999999999999E-2</v>
      </c>
      <c r="E7160">
        <f t="shared" si="445"/>
        <v>4.8800000000000003E-2</v>
      </c>
      <c r="I7160">
        <f t="shared" si="446"/>
        <v>3.2474519632414107E-2</v>
      </c>
      <c r="J7160">
        <f t="shared" si="447"/>
        <v>2.3119022044908184E-2</v>
      </c>
    </row>
    <row r="7161" spans="1:10" x14ac:dyDescent="0.25">
      <c r="A7161">
        <v>71590</v>
      </c>
      <c r="B7161">
        <v>4.9000000000000002E-2</v>
      </c>
      <c r="C7161">
        <v>-2.0999999999999999E-3</v>
      </c>
      <c r="D7161">
        <f t="shared" si="444"/>
        <v>2.3450000000000002E-2</v>
      </c>
      <c r="E7161">
        <f t="shared" si="445"/>
        <v>5.11E-2</v>
      </c>
      <c r="I7161">
        <f t="shared" si="446"/>
        <v>3.3695906432748272E-2</v>
      </c>
      <c r="J7161">
        <f t="shared" si="447"/>
        <v>2.3988542785535267E-2</v>
      </c>
    </row>
    <row r="7162" spans="1:10" x14ac:dyDescent="0.25">
      <c r="A7162">
        <v>71600</v>
      </c>
      <c r="B7162">
        <v>4.8599999999999997E-2</v>
      </c>
      <c r="C7162">
        <v>-2.5999999999999999E-3</v>
      </c>
      <c r="D7162">
        <f t="shared" si="444"/>
        <v>2.3E-2</v>
      </c>
      <c r="E7162">
        <f t="shared" si="445"/>
        <v>5.1199999999999996E-2</v>
      </c>
      <c r="I7162">
        <f t="shared" si="446"/>
        <v>3.3049289891394891E-2</v>
      </c>
      <c r="J7162">
        <f t="shared" si="447"/>
        <v>2.3528208275791516E-2</v>
      </c>
    </row>
    <row r="7163" spans="1:10" x14ac:dyDescent="0.25">
      <c r="A7163">
        <v>71610</v>
      </c>
      <c r="B7163">
        <v>4.8399999999999999E-2</v>
      </c>
      <c r="C7163">
        <v>-2.7000000000000001E-3</v>
      </c>
      <c r="D7163">
        <f t="shared" si="444"/>
        <v>2.2849999999999999E-2</v>
      </c>
      <c r="E7163">
        <f t="shared" si="445"/>
        <v>5.11E-2</v>
      </c>
      <c r="I7163">
        <f t="shared" si="446"/>
        <v>3.2833751044277097E-2</v>
      </c>
      <c r="J7163">
        <f t="shared" si="447"/>
        <v>2.3374763439210269E-2</v>
      </c>
    </row>
    <row r="7164" spans="1:10" x14ac:dyDescent="0.25">
      <c r="A7164">
        <v>71620</v>
      </c>
      <c r="B7164">
        <v>4.8399999999999999E-2</v>
      </c>
      <c r="C7164">
        <v>-3.3999999999999998E-3</v>
      </c>
      <c r="D7164">
        <f t="shared" si="444"/>
        <v>2.2499999999999999E-2</v>
      </c>
      <c r="E7164">
        <f t="shared" si="445"/>
        <v>5.1799999999999999E-2</v>
      </c>
      <c r="I7164">
        <f t="shared" si="446"/>
        <v>3.2330827067668919E-2</v>
      </c>
      <c r="J7164">
        <f t="shared" si="447"/>
        <v>2.3016725487187355E-2</v>
      </c>
    </row>
    <row r="7165" spans="1:10" x14ac:dyDescent="0.25">
      <c r="A7165">
        <v>71630</v>
      </c>
      <c r="B7165">
        <v>4.82E-2</v>
      </c>
      <c r="C7165">
        <v>-3.3E-3</v>
      </c>
      <c r="D7165">
        <f t="shared" si="444"/>
        <v>2.2450000000000001E-2</v>
      </c>
      <c r="E7165">
        <f t="shared" si="445"/>
        <v>5.1499999999999997E-2</v>
      </c>
      <c r="I7165">
        <f t="shared" si="446"/>
        <v>3.2258980785296321E-2</v>
      </c>
      <c r="J7165">
        <f t="shared" si="447"/>
        <v>2.296557720832694E-2</v>
      </c>
    </row>
    <row r="7166" spans="1:10" x14ac:dyDescent="0.25">
      <c r="A7166">
        <v>71640</v>
      </c>
      <c r="B7166">
        <v>4.7699999999999999E-2</v>
      </c>
      <c r="C7166">
        <v>-3.8999999999999998E-3</v>
      </c>
      <c r="D7166">
        <f t="shared" si="444"/>
        <v>2.1899999999999999E-2</v>
      </c>
      <c r="E7166">
        <f t="shared" si="445"/>
        <v>5.16E-2</v>
      </c>
      <c r="I7166">
        <f t="shared" si="446"/>
        <v>3.1468671679197743E-2</v>
      </c>
      <c r="J7166">
        <f t="shared" si="447"/>
        <v>2.2402946140862356E-2</v>
      </c>
    </row>
    <row r="7167" spans="1:10" x14ac:dyDescent="0.25">
      <c r="A7167">
        <v>71650</v>
      </c>
      <c r="B7167">
        <v>4.7699999999999999E-2</v>
      </c>
      <c r="C7167">
        <v>-4.4999999999999997E-3</v>
      </c>
      <c r="D7167">
        <f t="shared" si="444"/>
        <v>2.1600000000000001E-2</v>
      </c>
      <c r="E7167">
        <f t="shared" si="445"/>
        <v>5.2199999999999996E-2</v>
      </c>
      <c r="I7167">
        <f t="shared" si="446"/>
        <v>3.1037593984962163E-2</v>
      </c>
      <c r="J7167">
        <f t="shared" si="447"/>
        <v>2.2096056467699861E-2</v>
      </c>
    </row>
    <row r="7168" spans="1:10" x14ac:dyDescent="0.25">
      <c r="A7168">
        <v>71660</v>
      </c>
      <c r="B7168">
        <v>4.8099999999999997E-2</v>
      </c>
      <c r="C7168">
        <v>-4.8999999999999998E-3</v>
      </c>
      <c r="D7168">
        <f t="shared" si="444"/>
        <v>2.1599999999999998E-2</v>
      </c>
      <c r="E7168">
        <f t="shared" si="445"/>
        <v>5.2999999999999999E-2</v>
      </c>
      <c r="I7168">
        <f t="shared" si="446"/>
        <v>3.1037593984962156E-2</v>
      </c>
      <c r="J7168">
        <f t="shared" si="447"/>
        <v>2.2096056467699857E-2</v>
      </c>
    </row>
    <row r="7169" spans="1:10" x14ac:dyDescent="0.25">
      <c r="A7169">
        <v>71670</v>
      </c>
      <c r="B7169">
        <v>4.7899999999999998E-2</v>
      </c>
      <c r="C7169">
        <v>-5.3E-3</v>
      </c>
      <c r="D7169">
        <f t="shared" si="444"/>
        <v>2.1299999999999999E-2</v>
      </c>
      <c r="E7169">
        <f t="shared" si="445"/>
        <v>5.3199999999999997E-2</v>
      </c>
      <c r="I7169">
        <f t="shared" si="446"/>
        <v>3.0606516290726575E-2</v>
      </c>
      <c r="J7169">
        <f t="shared" si="447"/>
        <v>2.1789166794537362E-2</v>
      </c>
    </row>
    <row r="7170" spans="1:10" x14ac:dyDescent="0.25">
      <c r="A7170">
        <v>71680</v>
      </c>
      <c r="B7170">
        <v>5.0200000000000002E-2</v>
      </c>
      <c r="C7170">
        <v>-5.7999999999999996E-3</v>
      </c>
      <c r="D7170">
        <f t="shared" si="444"/>
        <v>2.2200000000000001E-2</v>
      </c>
      <c r="E7170">
        <f t="shared" si="445"/>
        <v>5.6000000000000001E-2</v>
      </c>
      <c r="I7170">
        <f t="shared" si="446"/>
        <v>3.1899749373433331E-2</v>
      </c>
      <c r="J7170">
        <f t="shared" si="447"/>
        <v>2.2709835814024856E-2</v>
      </c>
    </row>
    <row r="7171" spans="1:10" x14ac:dyDescent="0.25">
      <c r="A7171">
        <v>71690</v>
      </c>
      <c r="B7171">
        <v>5.1400000000000001E-2</v>
      </c>
      <c r="C7171">
        <v>-6.0000000000000001E-3</v>
      </c>
      <c r="D7171">
        <f t="shared" ref="D7171:D7234" si="448">AVERAGE(B7171:C7171)</f>
        <v>2.2700000000000001E-2</v>
      </c>
      <c r="E7171">
        <f t="shared" ref="E7171:E7234" si="449">B7171-C7171</f>
        <v>5.74E-2</v>
      </c>
      <c r="I7171">
        <f t="shared" ref="I7171:I7234" si="450">D7171*$H$2</f>
        <v>3.261821219715931E-2</v>
      </c>
      <c r="J7171">
        <f t="shared" ref="J7171:J7234" si="451">I7171/$I$2</f>
        <v>2.3221318602629021E-2</v>
      </c>
    </row>
    <row r="7172" spans="1:10" x14ac:dyDescent="0.25">
      <c r="A7172">
        <v>71700</v>
      </c>
      <c r="B7172">
        <v>5.1299999999999998E-2</v>
      </c>
      <c r="C7172">
        <v>-6.7000000000000002E-3</v>
      </c>
      <c r="D7172">
        <f t="shared" si="448"/>
        <v>2.23E-2</v>
      </c>
      <c r="E7172">
        <f t="shared" si="449"/>
        <v>5.7999999999999996E-2</v>
      </c>
      <c r="I7172">
        <f t="shared" si="450"/>
        <v>3.2043441938178527E-2</v>
      </c>
      <c r="J7172">
        <f t="shared" si="451"/>
        <v>2.2812132371745689E-2</v>
      </c>
    </row>
    <row r="7173" spans="1:10" x14ac:dyDescent="0.25">
      <c r="A7173">
        <v>71710</v>
      </c>
      <c r="B7173">
        <v>5.1900000000000002E-2</v>
      </c>
      <c r="C7173">
        <v>-7.1000000000000004E-3</v>
      </c>
      <c r="D7173">
        <f t="shared" si="448"/>
        <v>2.24E-2</v>
      </c>
      <c r="E7173">
        <f t="shared" si="449"/>
        <v>5.9000000000000004E-2</v>
      </c>
      <c r="I7173">
        <f t="shared" si="450"/>
        <v>3.2187134502923723E-2</v>
      </c>
      <c r="J7173">
        <f t="shared" si="451"/>
        <v>2.2914428929466522E-2</v>
      </c>
    </row>
    <row r="7174" spans="1:10" x14ac:dyDescent="0.25">
      <c r="A7174">
        <v>71720</v>
      </c>
      <c r="B7174">
        <v>5.21E-2</v>
      </c>
      <c r="C7174">
        <v>-7.4000000000000003E-3</v>
      </c>
      <c r="D7174">
        <f t="shared" si="448"/>
        <v>2.2350000000000002E-2</v>
      </c>
      <c r="E7174">
        <f t="shared" si="449"/>
        <v>5.9499999999999997E-2</v>
      </c>
      <c r="I7174">
        <f t="shared" si="450"/>
        <v>3.2115288220551125E-2</v>
      </c>
      <c r="J7174">
        <f t="shared" si="451"/>
        <v>2.2863280650606107E-2</v>
      </c>
    </row>
    <row r="7175" spans="1:10" x14ac:dyDescent="0.25">
      <c r="A7175">
        <v>71730</v>
      </c>
      <c r="B7175">
        <v>5.2499999999999998E-2</v>
      </c>
      <c r="C7175">
        <v>-7.1000000000000004E-3</v>
      </c>
      <c r="D7175">
        <f t="shared" si="448"/>
        <v>2.2699999999999998E-2</v>
      </c>
      <c r="E7175">
        <f t="shared" si="449"/>
        <v>5.96E-2</v>
      </c>
      <c r="I7175">
        <f t="shared" si="450"/>
        <v>3.2618212197159303E-2</v>
      </c>
      <c r="J7175">
        <f t="shared" si="451"/>
        <v>2.3221318602629017E-2</v>
      </c>
    </row>
    <row r="7176" spans="1:10" x14ac:dyDescent="0.25">
      <c r="A7176">
        <v>71740</v>
      </c>
      <c r="B7176">
        <v>5.2499999999999998E-2</v>
      </c>
      <c r="C7176">
        <v>-7.1999999999999998E-3</v>
      </c>
      <c r="D7176">
        <f t="shared" si="448"/>
        <v>2.265E-2</v>
      </c>
      <c r="E7176">
        <f t="shared" si="449"/>
        <v>5.9699999999999996E-2</v>
      </c>
      <c r="I7176">
        <f t="shared" si="450"/>
        <v>3.2546365914786712E-2</v>
      </c>
      <c r="J7176">
        <f t="shared" si="451"/>
        <v>2.3170170323768606E-2</v>
      </c>
    </row>
    <row r="7177" spans="1:10" x14ac:dyDescent="0.25">
      <c r="A7177">
        <v>71750</v>
      </c>
      <c r="B7177">
        <v>5.2400000000000002E-2</v>
      </c>
      <c r="C7177">
        <v>-8.2000000000000007E-3</v>
      </c>
      <c r="D7177">
        <f t="shared" si="448"/>
        <v>2.2100000000000002E-2</v>
      </c>
      <c r="E7177">
        <f t="shared" si="449"/>
        <v>6.0600000000000001E-2</v>
      </c>
      <c r="I7177">
        <f t="shared" si="450"/>
        <v>3.1756056808688135E-2</v>
      </c>
      <c r="J7177">
        <f t="shared" si="451"/>
        <v>2.2607539256304023E-2</v>
      </c>
    </row>
    <row r="7178" spans="1:10" x14ac:dyDescent="0.25">
      <c r="A7178">
        <v>71760</v>
      </c>
      <c r="B7178">
        <v>5.1799999999999999E-2</v>
      </c>
      <c r="C7178">
        <v>-9.7000000000000003E-3</v>
      </c>
      <c r="D7178">
        <f t="shared" si="448"/>
        <v>2.1049999999999999E-2</v>
      </c>
      <c r="E7178">
        <f t="shared" si="449"/>
        <v>6.1499999999999999E-2</v>
      </c>
      <c r="I7178">
        <f t="shared" si="450"/>
        <v>3.0247284878863585E-2</v>
      </c>
      <c r="J7178">
        <f t="shared" si="451"/>
        <v>2.1533425400235281E-2</v>
      </c>
    </row>
    <row r="7179" spans="1:10" x14ac:dyDescent="0.25">
      <c r="A7179">
        <v>71770</v>
      </c>
      <c r="B7179">
        <v>5.16E-2</v>
      </c>
      <c r="C7179">
        <v>-1.12E-2</v>
      </c>
      <c r="D7179">
        <f t="shared" si="448"/>
        <v>2.0199999999999999E-2</v>
      </c>
      <c r="E7179">
        <f t="shared" si="449"/>
        <v>6.2799999999999995E-2</v>
      </c>
      <c r="I7179">
        <f t="shared" si="450"/>
        <v>2.9025898078529427E-2</v>
      </c>
      <c r="J7179">
        <f t="shared" si="451"/>
        <v>2.0663904659608202E-2</v>
      </c>
    </row>
    <row r="7180" spans="1:10" x14ac:dyDescent="0.25">
      <c r="A7180">
        <v>71780</v>
      </c>
      <c r="B7180">
        <v>5.0599999999999999E-2</v>
      </c>
      <c r="C7180">
        <v>-1.2500000000000001E-2</v>
      </c>
      <c r="D7180">
        <f t="shared" si="448"/>
        <v>1.9049999999999997E-2</v>
      </c>
      <c r="E7180">
        <f t="shared" si="449"/>
        <v>6.3100000000000003E-2</v>
      </c>
      <c r="I7180">
        <f t="shared" si="450"/>
        <v>2.7373433583959678E-2</v>
      </c>
      <c r="J7180">
        <f t="shared" si="451"/>
        <v>1.9487494245818623E-2</v>
      </c>
    </row>
    <row r="7181" spans="1:10" x14ac:dyDescent="0.25">
      <c r="A7181">
        <v>71790</v>
      </c>
      <c r="B7181">
        <v>4.99E-2</v>
      </c>
      <c r="C7181">
        <v>-1.26E-2</v>
      </c>
      <c r="D7181">
        <f t="shared" si="448"/>
        <v>1.865E-2</v>
      </c>
      <c r="E7181">
        <f t="shared" si="449"/>
        <v>6.25E-2</v>
      </c>
      <c r="I7181">
        <f t="shared" si="450"/>
        <v>2.6798663324978902E-2</v>
      </c>
      <c r="J7181">
        <f t="shared" si="451"/>
        <v>1.9078308014935295E-2</v>
      </c>
    </row>
    <row r="7182" spans="1:10" x14ac:dyDescent="0.25">
      <c r="A7182">
        <v>71800</v>
      </c>
      <c r="B7182">
        <v>4.9299999999999997E-2</v>
      </c>
      <c r="C7182">
        <v>-1.24E-2</v>
      </c>
      <c r="D7182">
        <f t="shared" si="448"/>
        <v>1.8449999999999998E-2</v>
      </c>
      <c r="E7182">
        <f t="shared" si="449"/>
        <v>6.1699999999999998E-2</v>
      </c>
      <c r="I7182">
        <f t="shared" si="450"/>
        <v>2.6511278195488507E-2</v>
      </c>
      <c r="J7182">
        <f t="shared" si="451"/>
        <v>1.8873714899493629E-2</v>
      </c>
    </row>
    <row r="7183" spans="1:10" x14ac:dyDescent="0.25">
      <c r="A7183">
        <v>71810</v>
      </c>
      <c r="B7183">
        <v>4.8599999999999997E-2</v>
      </c>
      <c r="C7183">
        <v>-1.2500000000000001E-2</v>
      </c>
      <c r="D7183">
        <f t="shared" si="448"/>
        <v>1.8049999999999997E-2</v>
      </c>
      <c r="E7183">
        <f t="shared" si="449"/>
        <v>6.1100000000000002E-2</v>
      </c>
      <c r="I7183">
        <f t="shared" si="450"/>
        <v>2.5936507936507727E-2</v>
      </c>
      <c r="J7183">
        <f t="shared" si="451"/>
        <v>1.8464528668610296E-2</v>
      </c>
    </row>
    <row r="7184" spans="1:10" x14ac:dyDescent="0.25">
      <c r="A7184">
        <v>71820</v>
      </c>
      <c r="B7184">
        <v>4.7899999999999998E-2</v>
      </c>
      <c r="C7184">
        <v>-1.2500000000000001E-2</v>
      </c>
      <c r="D7184">
        <f t="shared" si="448"/>
        <v>1.77E-2</v>
      </c>
      <c r="E7184">
        <f t="shared" si="449"/>
        <v>6.0399999999999995E-2</v>
      </c>
      <c r="I7184">
        <f t="shared" si="450"/>
        <v>2.5433583959899548E-2</v>
      </c>
      <c r="J7184">
        <f t="shared" si="451"/>
        <v>1.8106490716587386E-2</v>
      </c>
    </row>
    <row r="7185" spans="1:10" x14ac:dyDescent="0.25">
      <c r="A7185">
        <v>71830</v>
      </c>
      <c r="B7185">
        <v>4.7699999999999999E-2</v>
      </c>
      <c r="C7185">
        <v>-1.23E-2</v>
      </c>
      <c r="D7185">
        <f t="shared" si="448"/>
        <v>1.77E-2</v>
      </c>
      <c r="E7185">
        <f t="shared" si="449"/>
        <v>0.06</v>
      </c>
      <c r="I7185">
        <f t="shared" si="450"/>
        <v>2.5433583959899548E-2</v>
      </c>
      <c r="J7185">
        <f t="shared" si="451"/>
        <v>1.8106490716587386E-2</v>
      </c>
    </row>
    <row r="7186" spans="1:10" x14ac:dyDescent="0.25">
      <c r="A7186">
        <v>71840</v>
      </c>
      <c r="B7186">
        <v>4.7600000000000003E-2</v>
      </c>
      <c r="C7186">
        <v>-1.24E-2</v>
      </c>
      <c r="D7186">
        <f t="shared" si="448"/>
        <v>1.7600000000000001E-2</v>
      </c>
      <c r="E7186">
        <f t="shared" si="449"/>
        <v>6.0000000000000005E-2</v>
      </c>
      <c r="I7186">
        <f t="shared" si="450"/>
        <v>2.5289891395154356E-2</v>
      </c>
      <c r="J7186">
        <f t="shared" si="451"/>
        <v>1.8004194158866556E-2</v>
      </c>
    </row>
    <row r="7187" spans="1:10" x14ac:dyDescent="0.25">
      <c r="A7187">
        <v>71850</v>
      </c>
      <c r="B7187">
        <v>4.9599999999999998E-2</v>
      </c>
      <c r="C7187">
        <v>-1.24E-2</v>
      </c>
      <c r="D7187">
        <f t="shared" si="448"/>
        <v>1.8599999999999998E-2</v>
      </c>
      <c r="E7187">
        <f t="shared" si="449"/>
        <v>6.2E-2</v>
      </c>
      <c r="I7187">
        <f t="shared" si="450"/>
        <v>2.67268170426063E-2</v>
      </c>
      <c r="J7187">
        <f t="shared" si="451"/>
        <v>1.9027159736074876E-2</v>
      </c>
    </row>
    <row r="7188" spans="1:10" x14ac:dyDescent="0.25">
      <c r="A7188">
        <v>71860</v>
      </c>
      <c r="B7188">
        <v>4.7300000000000002E-2</v>
      </c>
      <c r="C7188">
        <v>-1.24E-2</v>
      </c>
      <c r="D7188">
        <f t="shared" si="448"/>
        <v>1.745E-2</v>
      </c>
      <c r="E7188">
        <f t="shared" si="449"/>
        <v>5.9700000000000003E-2</v>
      </c>
      <c r="I7188">
        <f t="shared" si="450"/>
        <v>2.5074352548036558E-2</v>
      </c>
      <c r="J7188">
        <f t="shared" si="451"/>
        <v>1.7850749322285302E-2</v>
      </c>
    </row>
    <row r="7189" spans="1:10" x14ac:dyDescent="0.25">
      <c r="A7189">
        <v>71870</v>
      </c>
      <c r="B7189">
        <v>4.7300000000000002E-2</v>
      </c>
      <c r="C7189">
        <v>-1.24E-2</v>
      </c>
      <c r="D7189">
        <f t="shared" si="448"/>
        <v>1.745E-2</v>
      </c>
      <c r="E7189">
        <f t="shared" si="449"/>
        <v>5.9700000000000003E-2</v>
      </c>
      <c r="I7189">
        <f t="shared" si="450"/>
        <v>2.5074352548036558E-2</v>
      </c>
      <c r="J7189">
        <f t="shared" si="451"/>
        <v>1.7850749322285302E-2</v>
      </c>
    </row>
    <row r="7190" spans="1:10" x14ac:dyDescent="0.25">
      <c r="A7190">
        <v>71880</v>
      </c>
      <c r="B7190">
        <v>4.7600000000000003E-2</v>
      </c>
      <c r="C7190">
        <v>-1.24E-2</v>
      </c>
      <c r="D7190">
        <f t="shared" si="448"/>
        <v>1.7600000000000001E-2</v>
      </c>
      <c r="E7190">
        <f t="shared" si="449"/>
        <v>6.0000000000000005E-2</v>
      </c>
      <c r="I7190">
        <f t="shared" si="450"/>
        <v>2.5289891395154356E-2</v>
      </c>
      <c r="J7190">
        <f t="shared" si="451"/>
        <v>1.8004194158866556E-2</v>
      </c>
    </row>
    <row r="7191" spans="1:10" x14ac:dyDescent="0.25">
      <c r="A7191">
        <v>71890</v>
      </c>
      <c r="B7191">
        <v>4.7699999999999999E-2</v>
      </c>
      <c r="C7191">
        <v>-1.2E-2</v>
      </c>
      <c r="D7191">
        <f t="shared" si="448"/>
        <v>1.7849999999999998E-2</v>
      </c>
      <c r="E7191">
        <f t="shared" si="449"/>
        <v>5.9700000000000003E-2</v>
      </c>
      <c r="I7191">
        <f t="shared" si="450"/>
        <v>2.5649122807017338E-2</v>
      </c>
      <c r="J7191">
        <f t="shared" si="451"/>
        <v>1.8259935553168634E-2</v>
      </c>
    </row>
    <row r="7192" spans="1:10" x14ac:dyDescent="0.25">
      <c r="A7192">
        <v>71900</v>
      </c>
      <c r="B7192">
        <v>4.7500000000000001E-2</v>
      </c>
      <c r="C7192">
        <v>-1.18E-2</v>
      </c>
      <c r="D7192">
        <f t="shared" si="448"/>
        <v>1.7850000000000001E-2</v>
      </c>
      <c r="E7192">
        <f t="shared" si="449"/>
        <v>5.9299999999999999E-2</v>
      </c>
      <c r="I7192">
        <f t="shared" si="450"/>
        <v>2.5649122807017342E-2</v>
      </c>
      <c r="J7192">
        <f t="shared" si="451"/>
        <v>1.8259935553168634E-2</v>
      </c>
    </row>
    <row r="7193" spans="1:10" x14ac:dyDescent="0.25">
      <c r="A7193">
        <v>71910</v>
      </c>
      <c r="B7193">
        <v>4.8300000000000003E-2</v>
      </c>
      <c r="C7193">
        <v>-1.2E-2</v>
      </c>
      <c r="D7193">
        <f t="shared" si="448"/>
        <v>1.8149999999999999E-2</v>
      </c>
      <c r="E7193">
        <f t="shared" si="449"/>
        <v>6.0300000000000006E-2</v>
      </c>
      <c r="I7193">
        <f t="shared" si="450"/>
        <v>2.6080200501252926E-2</v>
      </c>
      <c r="J7193">
        <f t="shared" si="451"/>
        <v>1.8566825226331133E-2</v>
      </c>
    </row>
    <row r="7194" spans="1:10" x14ac:dyDescent="0.25">
      <c r="A7194">
        <v>71920</v>
      </c>
      <c r="B7194">
        <v>4.9700000000000001E-2</v>
      </c>
      <c r="C7194">
        <v>-1.21E-2</v>
      </c>
      <c r="D7194">
        <f t="shared" si="448"/>
        <v>1.8800000000000001E-2</v>
      </c>
      <c r="E7194">
        <f t="shared" si="449"/>
        <v>6.1800000000000001E-2</v>
      </c>
      <c r="I7194">
        <f t="shared" si="450"/>
        <v>2.7014202172096696E-2</v>
      </c>
      <c r="J7194">
        <f t="shared" si="451"/>
        <v>1.9231752851516546E-2</v>
      </c>
    </row>
    <row r="7195" spans="1:10" x14ac:dyDescent="0.25">
      <c r="A7195">
        <v>71930</v>
      </c>
      <c r="B7195">
        <v>5.0999999999999997E-2</v>
      </c>
      <c r="C7195">
        <v>-1.2E-2</v>
      </c>
      <c r="D7195">
        <f t="shared" si="448"/>
        <v>1.9499999999999997E-2</v>
      </c>
      <c r="E7195">
        <f t="shared" si="449"/>
        <v>6.3E-2</v>
      </c>
      <c r="I7195">
        <f t="shared" si="450"/>
        <v>2.8020050125313056E-2</v>
      </c>
      <c r="J7195">
        <f t="shared" si="451"/>
        <v>1.994782875556237E-2</v>
      </c>
    </row>
    <row r="7196" spans="1:10" x14ac:dyDescent="0.25">
      <c r="A7196">
        <v>71940</v>
      </c>
      <c r="B7196">
        <v>5.3499999999999999E-2</v>
      </c>
      <c r="C7196">
        <v>-1.2E-2</v>
      </c>
      <c r="D7196">
        <f t="shared" si="448"/>
        <v>2.0749999999999998E-2</v>
      </c>
      <c r="E7196">
        <f t="shared" si="449"/>
        <v>6.5500000000000003E-2</v>
      </c>
      <c r="I7196">
        <f t="shared" si="450"/>
        <v>2.9816207184627998E-2</v>
      </c>
      <c r="J7196">
        <f t="shared" si="451"/>
        <v>2.1226535727072782E-2</v>
      </c>
    </row>
    <row r="7197" spans="1:10" x14ac:dyDescent="0.25">
      <c r="A7197">
        <v>71950</v>
      </c>
      <c r="B7197">
        <v>4.1000000000000002E-2</v>
      </c>
      <c r="C7197">
        <v>-1.2E-2</v>
      </c>
      <c r="D7197">
        <f t="shared" si="448"/>
        <v>1.4500000000000001E-2</v>
      </c>
      <c r="E7197">
        <f t="shared" si="449"/>
        <v>5.3000000000000005E-2</v>
      </c>
      <c r="I7197">
        <f t="shared" si="450"/>
        <v>2.0835421888053304E-2</v>
      </c>
      <c r="J7197">
        <f t="shared" si="451"/>
        <v>1.4833000869520741E-2</v>
      </c>
    </row>
    <row r="7198" spans="1:10" x14ac:dyDescent="0.25">
      <c r="A7198">
        <v>71960</v>
      </c>
      <c r="B7198">
        <v>4.07E-2</v>
      </c>
      <c r="C7198">
        <v>-1.21E-2</v>
      </c>
      <c r="D7198">
        <f t="shared" si="448"/>
        <v>1.43E-2</v>
      </c>
      <c r="E7198">
        <f t="shared" si="449"/>
        <v>5.28E-2</v>
      </c>
      <c r="I7198">
        <f t="shared" si="450"/>
        <v>2.0548036758562913E-2</v>
      </c>
      <c r="J7198">
        <f t="shared" si="451"/>
        <v>1.4628407754079075E-2</v>
      </c>
    </row>
    <row r="7199" spans="1:10" x14ac:dyDescent="0.25">
      <c r="A7199">
        <v>71970</v>
      </c>
      <c r="B7199">
        <v>4.0399999999999998E-2</v>
      </c>
      <c r="C7199">
        <v>-1.2E-2</v>
      </c>
      <c r="D7199">
        <f t="shared" si="448"/>
        <v>1.4199999999999999E-2</v>
      </c>
      <c r="E7199">
        <f t="shared" si="449"/>
        <v>5.2400000000000002E-2</v>
      </c>
      <c r="I7199">
        <f t="shared" si="450"/>
        <v>2.0404344193817713E-2</v>
      </c>
      <c r="J7199">
        <f t="shared" si="451"/>
        <v>1.452611119635824E-2</v>
      </c>
    </row>
    <row r="7200" spans="1:10" x14ac:dyDescent="0.25">
      <c r="A7200">
        <v>71980</v>
      </c>
      <c r="B7200">
        <v>4.07E-2</v>
      </c>
      <c r="C7200">
        <v>-1.2E-2</v>
      </c>
      <c r="D7200">
        <f t="shared" si="448"/>
        <v>1.435E-2</v>
      </c>
      <c r="E7200">
        <f t="shared" si="449"/>
        <v>5.2699999999999997E-2</v>
      </c>
      <c r="I7200">
        <f t="shared" si="450"/>
        <v>2.0619883040935507E-2</v>
      </c>
      <c r="J7200">
        <f t="shared" si="451"/>
        <v>1.467955603293949E-2</v>
      </c>
    </row>
    <row r="7201" spans="1:10" x14ac:dyDescent="0.25">
      <c r="A7201">
        <v>71990</v>
      </c>
      <c r="B7201">
        <v>4.0500000000000001E-2</v>
      </c>
      <c r="C7201">
        <v>-1.21E-2</v>
      </c>
      <c r="D7201">
        <f t="shared" si="448"/>
        <v>1.4200000000000001E-2</v>
      </c>
      <c r="E7201">
        <f t="shared" si="449"/>
        <v>5.2600000000000001E-2</v>
      </c>
      <c r="I7201">
        <f t="shared" si="450"/>
        <v>2.0404344193817717E-2</v>
      </c>
      <c r="J7201">
        <f t="shared" si="451"/>
        <v>1.4526111196358242E-2</v>
      </c>
    </row>
    <row r="7202" spans="1:10" x14ac:dyDescent="0.25">
      <c r="A7202">
        <v>72000</v>
      </c>
      <c r="B7202">
        <v>4.0099999999999997E-2</v>
      </c>
      <c r="C7202">
        <v>-1.2200000000000001E-2</v>
      </c>
      <c r="D7202">
        <f t="shared" si="448"/>
        <v>1.3949999999999997E-2</v>
      </c>
      <c r="E7202">
        <f t="shared" si="449"/>
        <v>5.2299999999999999E-2</v>
      </c>
      <c r="I7202">
        <f t="shared" si="450"/>
        <v>2.0045112781954724E-2</v>
      </c>
      <c r="J7202">
        <f t="shared" si="451"/>
        <v>1.4270369802056156E-2</v>
      </c>
    </row>
    <row r="7203" spans="1:10" x14ac:dyDescent="0.25">
      <c r="A7203">
        <v>72010</v>
      </c>
      <c r="B7203">
        <v>4.0300000000000002E-2</v>
      </c>
      <c r="C7203">
        <v>-1.23E-2</v>
      </c>
      <c r="D7203">
        <f t="shared" si="448"/>
        <v>1.4000000000000002E-2</v>
      </c>
      <c r="E7203">
        <f t="shared" si="449"/>
        <v>5.2600000000000001E-2</v>
      </c>
      <c r="I7203">
        <f t="shared" si="450"/>
        <v>2.0116959064327328E-2</v>
      </c>
      <c r="J7203">
        <f t="shared" si="451"/>
        <v>1.4321518080916577E-2</v>
      </c>
    </row>
    <row r="7204" spans="1:10" x14ac:dyDescent="0.25">
      <c r="A7204">
        <v>72020</v>
      </c>
      <c r="B7204">
        <v>4.02E-2</v>
      </c>
      <c r="C7204">
        <v>-1.23E-2</v>
      </c>
      <c r="D7204">
        <f t="shared" si="448"/>
        <v>1.3950000000000001E-2</v>
      </c>
      <c r="E7204">
        <f t="shared" si="449"/>
        <v>5.2499999999999998E-2</v>
      </c>
      <c r="I7204">
        <f t="shared" si="450"/>
        <v>2.004511278195473E-2</v>
      </c>
      <c r="J7204">
        <f t="shared" si="451"/>
        <v>1.4270369802056161E-2</v>
      </c>
    </row>
    <row r="7205" spans="1:10" x14ac:dyDescent="0.25">
      <c r="A7205">
        <v>72030</v>
      </c>
      <c r="B7205">
        <v>4.0099999999999997E-2</v>
      </c>
      <c r="C7205">
        <v>-1.23E-2</v>
      </c>
      <c r="D7205">
        <f t="shared" si="448"/>
        <v>1.3899999999999999E-2</v>
      </c>
      <c r="E7205">
        <f t="shared" si="449"/>
        <v>5.2399999999999995E-2</v>
      </c>
      <c r="I7205">
        <f t="shared" si="450"/>
        <v>1.9973266499582129E-2</v>
      </c>
      <c r="J7205">
        <f t="shared" si="451"/>
        <v>1.4219221523195743E-2</v>
      </c>
    </row>
    <row r="7206" spans="1:10" x14ac:dyDescent="0.25">
      <c r="A7206">
        <v>72040</v>
      </c>
      <c r="B7206">
        <v>0.04</v>
      </c>
      <c r="C7206">
        <v>-1.26E-2</v>
      </c>
      <c r="D7206">
        <f t="shared" si="448"/>
        <v>1.37E-2</v>
      </c>
      <c r="E7206">
        <f t="shared" si="449"/>
        <v>5.2600000000000001E-2</v>
      </c>
      <c r="I7206">
        <f t="shared" si="450"/>
        <v>1.9685881370091741E-2</v>
      </c>
      <c r="J7206">
        <f t="shared" si="451"/>
        <v>1.4014628407754078E-2</v>
      </c>
    </row>
    <row r="7207" spans="1:10" x14ac:dyDescent="0.25">
      <c r="A7207">
        <v>72050</v>
      </c>
      <c r="B7207">
        <v>4.0300000000000002E-2</v>
      </c>
      <c r="C7207">
        <v>-1.2500000000000001E-2</v>
      </c>
      <c r="D7207">
        <f t="shared" si="448"/>
        <v>1.3900000000000001E-2</v>
      </c>
      <c r="E7207">
        <f t="shared" si="449"/>
        <v>5.28E-2</v>
      </c>
      <c r="I7207">
        <f t="shared" si="450"/>
        <v>1.9973266499582133E-2</v>
      </c>
      <c r="J7207">
        <f t="shared" si="451"/>
        <v>1.4219221523195744E-2</v>
      </c>
    </row>
    <row r="7208" spans="1:10" x14ac:dyDescent="0.25">
      <c r="A7208">
        <v>72060</v>
      </c>
      <c r="B7208">
        <v>4.0500000000000001E-2</v>
      </c>
      <c r="C7208">
        <v>-1.2500000000000001E-2</v>
      </c>
      <c r="D7208">
        <f t="shared" si="448"/>
        <v>1.4E-2</v>
      </c>
      <c r="E7208">
        <f t="shared" si="449"/>
        <v>5.3000000000000005E-2</v>
      </c>
      <c r="I7208">
        <f t="shared" si="450"/>
        <v>2.0116959064327325E-2</v>
      </c>
      <c r="J7208">
        <f t="shared" si="451"/>
        <v>1.4321518080916576E-2</v>
      </c>
    </row>
    <row r="7209" spans="1:10" x14ac:dyDescent="0.25">
      <c r="A7209">
        <v>72070</v>
      </c>
      <c r="B7209">
        <v>4.0500000000000001E-2</v>
      </c>
      <c r="C7209">
        <v>-1.2500000000000001E-2</v>
      </c>
      <c r="D7209">
        <f t="shared" si="448"/>
        <v>1.4E-2</v>
      </c>
      <c r="E7209">
        <f t="shared" si="449"/>
        <v>5.3000000000000005E-2</v>
      </c>
      <c r="I7209">
        <f t="shared" si="450"/>
        <v>2.0116959064327325E-2</v>
      </c>
      <c r="J7209">
        <f t="shared" si="451"/>
        <v>1.4321518080916576E-2</v>
      </c>
    </row>
    <row r="7210" spans="1:10" x14ac:dyDescent="0.25">
      <c r="A7210">
        <v>72080</v>
      </c>
      <c r="B7210">
        <v>4.0500000000000001E-2</v>
      </c>
      <c r="C7210">
        <v>-1.24E-2</v>
      </c>
      <c r="D7210">
        <f t="shared" si="448"/>
        <v>1.405E-2</v>
      </c>
      <c r="E7210">
        <f t="shared" si="449"/>
        <v>5.2900000000000003E-2</v>
      </c>
      <c r="I7210">
        <f t="shared" si="450"/>
        <v>2.0188805346699923E-2</v>
      </c>
      <c r="J7210">
        <f t="shared" si="451"/>
        <v>1.4372666359776992E-2</v>
      </c>
    </row>
    <row r="7211" spans="1:10" x14ac:dyDescent="0.25">
      <c r="A7211">
        <v>72090</v>
      </c>
      <c r="B7211">
        <v>4.0399999999999998E-2</v>
      </c>
      <c r="C7211">
        <v>-1.2200000000000001E-2</v>
      </c>
      <c r="D7211">
        <f t="shared" si="448"/>
        <v>1.4099999999999998E-2</v>
      </c>
      <c r="E7211">
        <f t="shared" si="449"/>
        <v>5.2600000000000001E-2</v>
      </c>
      <c r="I7211">
        <f t="shared" si="450"/>
        <v>2.0260651629072517E-2</v>
      </c>
      <c r="J7211">
        <f t="shared" si="451"/>
        <v>1.4423814638637407E-2</v>
      </c>
    </row>
    <row r="7212" spans="1:10" x14ac:dyDescent="0.25">
      <c r="A7212">
        <v>72100</v>
      </c>
      <c r="B7212">
        <v>4.07E-2</v>
      </c>
      <c r="C7212">
        <v>-1.23E-2</v>
      </c>
      <c r="D7212">
        <f t="shared" si="448"/>
        <v>1.4200000000000001E-2</v>
      </c>
      <c r="E7212">
        <f t="shared" si="449"/>
        <v>5.2999999999999999E-2</v>
      </c>
      <c r="I7212">
        <f t="shared" si="450"/>
        <v>2.0404344193817717E-2</v>
      </c>
      <c r="J7212">
        <f t="shared" si="451"/>
        <v>1.4526111196358242E-2</v>
      </c>
    </row>
    <row r="7213" spans="1:10" x14ac:dyDescent="0.25">
      <c r="A7213">
        <v>72110</v>
      </c>
      <c r="B7213">
        <v>4.0599999999999997E-2</v>
      </c>
      <c r="C7213">
        <v>-1.23E-2</v>
      </c>
      <c r="D7213">
        <f t="shared" si="448"/>
        <v>1.4149999999999999E-2</v>
      </c>
      <c r="E7213">
        <f t="shared" si="449"/>
        <v>5.2899999999999996E-2</v>
      </c>
      <c r="I7213">
        <f t="shared" si="450"/>
        <v>2.0332497911445119E-2</v>
      </c>
      <c r="J7213">
        <f t="shared" si="451"/>
        <v>1.4474962917497825E-2</v>
      </c>
    </row>
    <row r="7214" spans="1:10" x14ac:dyDescent="0.25">
      <c r="A7214">
        <v>72120</v>
      </c>
      <c r="B7214">
        <v>4.0300000000000002E-2</v>
      </c>
      <c r="C7214">
        <v>-1.24E-2</v>
      </c>
      <c r="D7214">
        <f t="shared" si="448"/>
        <v>1.3950000000000001E-2</v>
      </c>
      <c r="E7214">
        <f t="shared" si="449"/>
        <v>5.2700000000000004E-2</v>
      </c>
      <c r="I7214">
        <f t="shared" si="450"/>
        <v>2.004511278195473E-2</v>
      </c>
      <c r="J7214">
        <f t="shared" si="451"/>
        <v>1.4270369802056161E-2</v>
      </c>
    </row>
    <row r="7215" spans="1:10" x14ac:dyDescent="0.25">
      <c r="A7215">
        <v>72130</v>
      </c>
      <c r="B7215">
        <v>4.0399999999999998E-2</v>
      </c>
      <c r="C7215">
        <v>-1.23E-2</v>
      </c>
      <c r="D7215">
        <f t="shared" si="448"/>
        <v>1.405E-2</v>
      </c>
      <c r="E7215">
        <f t="shared" si="449"/>
        <v>5.2699999999999997E-2</v>
      </c>
      <c r="I7215">
        <f t="shared" si="450"/>
        <v>2.0188805346699923E-2</v>
      </c>
      <c r="J7215">
        <f t="shared" si="451"/>
        <v>1.4372666359776992E-2</v>
      </c>
    </row>
    <row r="7216" spans="1:10" x14ac:dyDescent="0.25">
      <c r="A7216">
        <v>72140</v>
      </c>
      <c r="B7216">
        <v>4.0800000000000003E-2</v>
      </c>
      <c r="C7216">
        <v>-1.17E-2</v>
      </c>
      <c r="D7216">
        <f t="shared" si="448"/>
        <v>1.455E-2</v>
      </c>
      <c r="E7216">
        <f t="shared" si="449"/>
        <v>5.2500000000000005E-2</v>
      </c>
      <c r="I7216">
        <f t="shared" si="450"/>
        <v>2.0907268170425899E-2</v>
      </c>
      <c r="J7216">
        <f t="shared" si="451"/>
        <v>1.4884149148381156E-2</v>
      </c>
    </row>
    <row r="7217" spans="1:10" x14ac:dyDescent="0.25">
      <c r="A7217">
        <v>72150</v>
      </c>
      <c r="B7217">
        <v>4.0300000000000002E-2</v>
      </c>
      <c r="C7217">
        <v>-1.23E-2</v>
      </c>
      <c r="D7217">
        <f t="shared" si="448"/>
        <v>1.4000000000000002E-2</v>
      </c>
      <c r="E7217">
        <f t="shared" si="449"/>
        <v>5.2600000000000001E-2</v>
      </c>
      <c r="I7217">
        <f t="shared" si="450"/>
        <v>2.0116959064327328E-2</v>
      </c>
      <c r="J7217">
        <f t="shared" si="451"/>
        <v>1.4321518080916577E-2</v>
      </c>
    </row>
    <row r="7218" spans="1:10" x14ac:dyDescent="0.25">
      <c r="A7218">
        <v>72160</v>
      </c>
      <c r="B7218">
        <v>0.04</v>
      </c>
      <c r="C7218">
        <v>-1.24E-2</v>
      </c>
      <c r="D7218">
        <f t="shared" si="448"/>
        <v>1.38E-2</v>
      </c>
      <c r="E7218">
        <f t="shared" si="449"/>
        <v>5.2400000000000002E-2</v>
      </c>
      <c r="I7218">
        <f t="shared" si="450"/>
        <v>1.9829573934836937E-2</v>
      </c>
      <c r="J7218">
        <f t="shared" si="451"/>
        <v>1.4116924965474911E-2</v>
      </c>
    </row>
    <row r="7219" spans="1:10" x14ac:dyDescent="0.25">
      <c r="A7219">
        <v>72170</v>
      </c>
      <c r="B7219">
        <v>4.0099999999999997E-2</v>
      </c>
      <c r="C7219">
        <v>-1.2200000000000001E-2</v>
      </c>
      <c r="D7219">
        <f t="shared" si="448"/>
        <v>1.3949999999999997E-2</v>
      </c>
      <c r="E7219">
        <f t="shared" si="449"/>
        <v>5.2299999999999999E-2</v>
      </c>
      <c r="I7219">
        <f t="shared" si="450"/>
        <v>2.0045112781954724E-2</v>
      </c>
      <c r="J7219">
        <f t="shared" si="451"/>
        <v>1.4270369802056156E-2</v>
      </c>
    </row>
    <row r="7220" spans="1:10" x14ac:dyDescent="0.25">
      <c r="A7220">
        <v>72180</v>
      </c>
      <c r="B7220">
        <v>4.0300000000000002E-2</v>
      </c>
      <c r="C7220">
        <v>-1.2500000000000001E-2</v>
      </c>
      <c r="D7220">
        <f t="shared" si="448"/>
        <v>1.3900000000000001E-2</v>
      </c>
      <c r="E7220">
        <f t="shared" si="449"/>
        <v>5.28E-2</v>
      </c>
      <c r="I7220">
        <f t="shared" si="450"/>
        <v>1.9973266499582133E-2</v>
      </c>
      <c r="J7220">
        <f t="shared" si="451"/>
        <v>1.4219221523195744E-2</v>
      </c>
    </row>
    <row r="7221" spans="1:10" x14ac:dyDescent="0.25">
      <c r="A7221">
        <v>72190</v>
      </c>
      <c r="B7221">
        <v>3.9699999999999999E-2</v>
      </c>
      <c r="C7221">
        <v>-1.2500000000000001E-2</v>
      </c>
      <c r="D7221">
        <f t="shared" si="448"/>
        <v>1.3599999999999999E-2</v>
      </c>
      <c r="E7221">
        <f t="shared" si="449"/>
        <v>5.2199999999999996E-2</v>
      </c>
      <c r="I7221">
        <f t="shared" si="450"/>
        <v>1.9542188805346545E-2</v>
      </c>
      <c r="J7221">
        <f t="shared" si="451"/>
        <v>1.3912331850033245E-2</v>
      </c>
    </row>
    <row r="7222" spans="1:10" x14ac:dyDescent="0.25">
      <c r="A7222">
        <v>72200</v>
      </c>
      <c r="B7222">
        <v>0.04</v>
      </c>
      <c r="C7222">
        <v>-1.2500000000000001E-2</v>
      </c>
      <c r="D7222">
        <f t="shared" si="448"/>
        <v>1.375E-2</v>
      </c>
      <c r="E7222">
        <f t="shared" si="449"/>
        <v>5.2500000000000005E-2</v>
      </c>
      <c r="I7222">
        <f t="shared" si="450"/>
        <v>1.9757727652464339E-2</v>
      </c>
      <c r="J7222">
        <f t="shared" si="451"/>
        <v>1.4065776686614495E-2</v>
      </c>
    </row>
    <row r="7223" spans="1:10" x14ac:dyDescent="0.25">
      <c r="A7223">
        <v>72210</v>
      </c>
      <c r="B7223">
        <v>3.9899999999999998E-2</v>
      </c>
      <c r="C7223">
        <v>-1.26E-2</v>
      </c>
      <c r="D7223">
        <f t="shared" si="448"/>
        <v>1.3649999999999999E-2</v>
      </c>
      <c r="E7223">
        <f t="shared" si="449"/>
        <v>5.2499999999999998E-2</v>
      </c>
      <c r="I7223">
        <f t="shared" si="450"/>
        <v>1.9614035087719139E-2</v>
      </c>
      <c r="J7223">
        <f t="shared" si="451"/>
        <v>1.396348012889366E-2</v>
      </c>
    </row>
    <row r="7224" spans="1:10" x14ac:dyDescent="0.25">
      <c r="A7224">
        <v>72220</v>
      </c>
      <c r="B7224">
        <v>3.9600000000000003E-2</v>
      </c>
      <c r="C7224">
        <v>-1.26E-2</v>
      </c>
      <c r="D7224">
        <f t="shared" si="448"/>
        <v>1.3500000000000002E-2</v>
      </c>
      <c r="E7224">
        <f t="shared" si="449"/>
        <v>5.2200000000000003E-2</v>
      </c>
      <c r="I7224">
        <f t="shared" si="450"/>
        <v>1.9398496240601353E-2</v>
      </c>
      <c r="J7224">
        <f t="shared" si="451"/>
        <v>1.3810035292312414E-2</v>
      </c>
    </row>
    <row r="7225" spans="1:10" x14ac:dyDescent="0.25">
      <c r="A7225">
        <v>72230</v>
      </c>
      <c r="B7225">
        <v>3.9800000000000002E-2</v>
      </c>
      <c r="C7225">
        <v>-1.2500000000000001E-2</v>
      </c>
      <c r="D7225">
        <f t="shared" si="448"/>
        <v>1.3650000000000001E-2</v>
      </c>
      <c r="E7225">
        <f t="shared" si="449"/>
        <v>5.2299999999999999E-2</v>
      </c>
      <c r="I7225">
        <f t="shared" si="450"/>
        <v>1.9614035087719143E-2</v>
      </c>
      <c r="J7225">
        <f t="shared" si="451"/>
        <v>1.3963480128893662E-2</v>
      </c>
    </row>
    <row r="7226" spans="1:10" x14ac:dyDescent="0.25">
      <c r="A7226">
        <v>72240</v>
      </c>
      <c r="B7226">
        <v>4.02E-2</v>
      </c>
      <c r="C7226">
        <v>-1.2500000000000001E-2</v>
      </c>
      <c r="D7226">
        <f t="shared" si="448"/>
        <v>1.3849999999999999E-2</v>
      </c>
      <c r="E7226">
        <f t="shared" si="449"/>
        <v>5.2699999999999997E-2</v>
      </c>
      <c r="I7226">
        <f t="shared" si="450"/>
        <v>1.9901420217209531E-2</v>
      </c>
      <c r="J7226">
        <f t="shared" si="451"/>
        <v>1.4168073244335326E-2</v>
      </c>
    </row>
    <row r="7227" spans="1:10" x14ac:dyDescent="0.25">
      <c r="A7227">
        <v>72250</v>
      </c>
      <c r="B7227">
        <v>4.0099999999999997E-2</v>
      </c>
      <c r="C7227">
        <v>-1.2699999999999999E-2</v>
      </c>
      <c r="D7227">
        <f t="shared" si="448"/>
        <v>1.3699999999999999E-2</v>
      </c>
      <c r="E7227">
        <f t="shared" si="449"/>
        <v>5.28E-2</v>
      </c>
      <c r="I7227">
        <f t="shared" si="450"/>
        <v>1.9685881370091737E-2</v>
      </c>
      <c r="J7227">
        <f t="shared" si="451"/>
        <v>1.4014628407754076E-2</v>
      </c>
    </row>
    <row r="7228" spans="1:10" x14ac:dyDescent="0.25">
      <c r="A7228">
        <v>72260</v>
      </c>
      <c r="B7228">
        <v>4.02E-2</v>
      </c>
      <c r="C7228">
        <v>-1.2800000000000001E-2</v>
      </c>
      <c r="D7228">
        <f t="shared" si="448"/>
        <v>1.37E-2</v>
      </c>
      <c r="E7228">
        <f t="shared" si="449"/>
        <v>5.2999999999999999E-2</v>
      </c>
      <c r="I7228">
        <f t="shared" si="450"/>
        <v>1.9685881370091741E-2</v>
      </c>
      <c r="J7228">
        <f t="shared" si="451"/>
        <v>1.4014628407754078E-2</v>
      </c>
    </row>
    <row r="7229" spans="1:10" x14ac:dyDescent="0.25">
      <c r="A7229">
        <v>72270</v>
      </c>
      <c r="B7229">
        <v>4.0300000000000002E-2</v>
      </c>
      <c r="C7229">
        <v>-1.21E-2</v>
      </c>
      <c r="D7229">
        <f t="shared" si="448"/>
        <v>1.4100000000000001E-2</v>
      </c>
      <c r="E7229">
        <f t="shared" si="449"/>
        <v>5.2400000000000002E-2</v>
      </c>
      <c r="I7229">
        <f t="shared" si="450"/>
        <v>2.0260651629072524E-2</v>
      </c>
      <c r="J7229">
        <f t="shared" si="451"/>
        <v>1.442381463863741E-2</v>
      </c>
    </row>
    <row r="7230" spans="1:10" x14ac:dyDescent="0.25">
      <c r="A7230">
        <v>72280</v>
      </c>
      <c r="B7230">
        <v>4.02E-2</v>
      </c>
      <c r="C7230">
        <v>-1.12E-2</v>
      </c>
      <c r="D7230">
        <f t="shared" si="448"/>
        <v>1.4499999999999999E-2</v>
      </c>
      <c r="E7230">
        <f t="shared" si="449"/>
        <v>5.1400000000000001E-2</v>
      </c>
      <c r="I7230">
        <f t="shared" si="450"/>
        <v>2.0835421888053301E-2</v>
      </c>
      <c r="J7230">
        <f t="shared" si="451"/>
        <v>1.4833000869520739E-2</v>
      </c>
    </row>
    <row r="7231" spans="1:10" x14ac:dyDescent="0.25">
      <c r="A7231">
        <v>72290</v>
      </c>
      <c r="B7231">
        <v>4.0599999999999997E-2</v>
      </c>
      <c r="C7231">
        <v>-1.09E-2</v>
      </c>
      <c r="D7231">
        <f t="shared" si="448"/>
        <v>1.4849999999999999E-2</v>
      </c>
      <c r="E7231">
        <f t="shared" si="449"/>
        <v>5.1499999999999997E-2</v>
      </c>
      <c r="I7231">
        <f t="shared" si="450"/>
        <v>2.1338345864661483E-2</v>
      </c>
      <c r="J7231">
        <f t="shared" si="451"/>
        <v>1.5191038821543653E-2</v>
      </c>
    </row>
    <row r="7232" spans="1:10" x14ac:dyDescent="0.25">
      <c r="A7232">
        <v>72300</v>
      </c>
      <c r="B7232">
        <v>4.0500000000000001E-2</v>
      </c>
      <c r="C7232">
        <v>-1.04E-2</v>
      </c>
      <c r="D7232">
        <f t="shared" si="448"/>
        <v>1.5050000000000001E-2</v>
      </c>
      <c r="E7232">
        <f t="shared" si="449"/>
        <v>5.0900000000000001E-2</v>
      </c>
      <c r="I7232">
        <f t="shared" si="450"/>
        <v>2.1625730994151878E-2</v>
      </c>
      <c r="J7232">
        <f t="shared" si="451"/>
        <v>1.5395631936985321E-2</v>
      </c>
    </row>
    <row r="7233" spans="1:10" x14ac:dyDescent="0.25">
      <c r="A7233">
        <v>72310</v>
      </c>
      <c r="B7233">
        <v>4.0599999999999997E-2</v>
      </c>
      <c r="C7233">
        <v>-9.5999999999999992E-3</v>
      </c>
      <c r="D7233">
        <f t="shared" si="448"/>
        <v>1.55E-2</v>
      </c>
      <c r="E7233">
        <f t="shared" si="449"/>
        <v>5.0199999999999995E-2</v>
      </c>
      <c r="I7233">
        <f t="shared" si="450"/>
        <v>2.2272347535505253E-2</v>
      </c>
      <c r="J7233">
        <f t="shared" si="451"/>
        <v>1.5855966446729066E-2</v>
      </c>
    </row>
    <row r="7234" spans="1:10" x14ac:dyDescent="0.25">
      <c r="A7234">
        <v>72320</v>
      </c>
      <c r="B7234">
        <v>4.0300000000000002E-2</v>
      </c>
      <c r="C7234">
        <v>-9.2999999999999992E-3</v>
      </c>
      <c r="D7234">
        <f t="shared" si="448"/>
        <v>1.5500000000000002E-2</v>
      </c>
      <c r="E7234">
        <f t="shared" si="449"/>
        <v>4.9600000000000005E-2</v>
      </c>
      <c r="I7234">
        <f t="shared" si="450"/>
        <v>2.2272347535505256E-2</v>
      </c>
      <c r="J7234">
        <f t="shared" si="451"/>
        <v>1.585596644672907E-2</v>
      </c>
    </row>
    <row r="7235" spans="1:10" x14ac:dyDescent="0.25">
      <c r="A7235">
        <v>72330</v>
      </c>
      <c r="B7235">
        <v>4.0399999999999998E-2</v>
      </c>
      <c r="C7235">
        <v>-8.9999999999999993E-3</v>
      </c>
      <c r="D7235">
        <f t="shared" ref="D7235:D7298" si="452">AVERAGE(B7235:C7235)</f>
        <v>1.5699999999999999E-2</v>
      </c>
      <c r="E7235">
        <f t="shared" ref="E7235:E7298" si="453">B7235-C7235</f>
        <v>4.9399999999999999E-2</v>
      </c>
      <c r="I7235">
        <f t="shared" ref="I7235:I7298" si="454">D7235*$H$2</f>
        <v>2.2559732664995641E-2</v>
      </c>
      <c r="J7235">
        <f t="shared" ref="J7235:J7298" si="455">I7235/$I$2</f>
        <v>1.6060559562170729E-2</v>
      </c>
    </row>
    <row r="7236" spans="1:10" x14ac:dyDescent="0.25">
      <c r="A7236">
        <v>72340</v>
      </c>
      <c r="B7236">
        <v>4.07E-2</v>
      </c>
      <c r="C7236">
        <v>-9.1999999999999998E-3</v>
      </c>
      <c r="D7236">
        <f t="shared" si="452"/>
        <v>1.575E-2</v>
      </c>
      <c r="E7236">
        <f t="shared" si="453"/>
        <v>4.99E-2</v>
      </c>
      <c r="I7236">
        <f t="shared" si="454"/>
        <v>2.2631578947368242E-2</v>
      </c>
      <c r="J7236">
        <f t="shared" si="455"/>
        <v>1.611170784103115E-2</v>
      </c>
    </row>
    <row r="7237" spans="1:10" x14ac:dyDescent="0.25">
      <c r="A7237">
        <v>72350</v>
      </c>
      <c r="B7237">
        <v>4.0500000000000001E-2</v>
      </c>
      <c r="C7237">
        <v>-9.7000000000000003E-3</v>
      </c>
      <c r="D7237">
        <f t="shared" si="452"/>
        <v>1.54E-2</v>
      </c>
      <c r="E7237">
        <f t="shared" si="453"/>
        <v>5.0200000000000002E-2</v>
      </c>
      <c r="I7237">
        <f t="shared" si="454"/>
        <v>2.212865497076006E-2</v>
      </c>
      <c r="J7237">
        <f t="shared" si="455"/>
        <v>1.5753669889008236E-2</v>
      </c>
    </row>
    <row r="7238" spans="1:10" x14ac:dyDescent="0.25">
      <c r="A7238">
        <v>72360</v>
      </c>
      <c r="B7238">
        <v>4.0800000000000003E-2</v>
      </c>
      <c r="C7238">
        <v>-3.5999999999999999E-3</v>
      </c>
      <c r="D7238">
        <f t="shared" si="452"/>
        <v>1.8600000000000002E-2</v>
      </c>
      <c r="E7238">
        <f t="shared" si="453"/>
        <v>4.4400000000000002E-2</v>
      </c>
      <c r="I7238">
        <f t="shared" si="454"/>
        <v>2.6726817042606307E-2</v>
      </c>
      <c r="J7238">
        <f t="shared" si="455"/>
        <v>1.9027159736074883E-2</v>
      </c>
    </row>
    <row r="7239" spans="1:10" x14ac:dyDescent="0.25">
      <c r="A7239">
        <v>72370</v>
      </c>
      <c r="B7239">
        <v>4.0399999999999998E-2</v>
      </c>
      <c r="C7239">
        <v>-9.2999999999999992E-3</v>
      </c>
      <c r="D7239">
        <f t="shared" si="452"/>
        <v>1.555E-2</v>
      </c>
      <c r="E7239">
        <f t="shared" si="453"/>
        <v>4.9699999999999994E-2</v>
      </c>
      <c r="I7239">
        <f t="shared" si="454"/>
        <v>2.2344193817877851E-2</v>
      </c>
      <c r="J7239">
        <f t="shared" si="455"/>
        <v>1.5907114725589481E-2</v>
      </c>
    </row>
    <row r="7240" spans="1:10" x14ac:dyDescent="0.25">
      <c r="A7240">
        <v>72380</v>
      </c>
      <c r="B7240">
        <v>4.07E-2</v>
      </c>
      <c r="C7240">
        <v>-9.5999999999999992E-3</v>
      </c>
      <c r="D7240">
        <f t="shared" si="452"/>
        <v>1.5550000000000001E-2</v>
      </c>
      <c r="E7240">
        <f t="shared" si="453"/>
        <v>5.0299999999999997E-2</v>
      </c>
      <c r="I7240">
        <f t="shared" si="454"/>
        <v>2.2344193817877854E-2</v>
      </c>
      <c r="J7240">
        <f t="shared" si="455"/>
        <v>1.5907114725589484E-2</v>
      </c>
    </row>
    <row r="7241" spans="1:10" x14ac:dyDescent="0.25">
      <c r="A7241">
        <v>72390</v>
      </c>
      <c r="B7241">
        <v>4.0399999999999998E-2</v>
      </c>
      <c r="C7241">
        <v>-1.01E-2</v>
      </c>
      <c r="D7241">
        <f t="shared" si="452"/>
        <v>1.515E-2</v>
      </c>
      <c r="E7241">
        <f t="shared" si="453"/>
        <v>5.0499999999999996E-2</v>
      </c>
      <c r="I7241">
        <f t="shared" si="454"/>
        <v>2.1769423558897071E-2</v>
      </c>
      <c r="J7241">
        <f t="shared" si="455"/>
        <v>1.5497928494706152E-2</v>
      </c>
    </row>
    <row r="7242" spans="1:10" x14ac:dyDescent="0.25">
      <c r="A7242">
        <v>72400</v>
      </c>
      <c r="B7242">
        <v>4.02E-2</v>
      </c>
      <c r="C7242">
        <v>-9.7000000000000003E-3</v>
      </c>
      <c r="D7242">
        <f t="shared" si="452"/>
        <v>1.525E-2</v>
      </c>
      <c r="E7242">
        <f t="shared" si="453"/>
        <v>4.99E-2</v>
      </c>
      <c r="I7242">
        <f t="shared" si="454"/>
        <v>2.1913116123642266E-2</v>
      </c>
      <c r="J7242">
        <f t="shared" si="455"/>
        <v>1.5600225052426985E-2</v>
      </c>
    </row>
    <row r="7243" spans="1:10" x14ac:dyDescent="0.25">
      <c r="A7243">
        <v>72410</v>
      </c>
      <c r="B7243">
        <v>4.02E-2</v>
      </c>
      <c r="C7243">
        <v>-9.2999999999999992E-3</v>
      </c>
      <c r="D7243">
        <f t="shared" si="452"/>
        <v>1.545E-2</v>
      </c>
      <c r="E7243">
        <f t="shared" si="453"/>
        <v>4.9500000000000002E-2</v>
      </c>
      <c r="I7243">
        <f t="shared" si="454"/>
        <v>2.2200501253132655E-2</v>
      </c>
      <c r="J7243">
        <f t="shared" si="455"/>
        <v>1.5804818167868648E-2</v>
      </c>
    </row>
    <row r="7244" spans="1:10" x14ac:dyDescent="0.25">
      <c r="A7244">
        <v>72420</v>
      </c>
      <c r="B7244">
        <v>4.02E-2</v>
      </c>
      <c r="C7244">
        <v>-9.2999999999999992E-3</v>
      </c>
      <c r="D7244">
        <f t="shared" si="452"/>
        <v>1.545E-2</v>
      </c>
      <c r="E7244">
        <f t="shared" si="453"/>
        <v>4.9500000000000002E-2</v>
      </c>
      <c r="I7244">
        <f t="shared" si="454"/>
        <v>2.2200501253132655E-2</v>
      </c>
      <c r="J7244">
        <f t="shared" si="455"/>
        <v>1.5804818167868648E-2</v>
      </c>
    </row>
    <row r="7245" spans="1:10" x14ac:dyDescent="0.25">
      <c r="A7245">
        <v>72430</v>
      </c>
      <c r="B7245">
        <v>0.04</v>
      </c>
      <c r="C7245">
        <v>-9.2999999999999992E-3</v>
      </c>
      <c r="D7245">
        <f t="shared" si="452"/>
        <v>1.5350000000000001E-2</v>
      </c>
      <c r="E7245">
        <f t="shared" si="453"/>
        <v>4.9299999999999997E-2</v>
      </c>
      <c r="I7245">
        <f t="shared" si="454"/>
        <v>2.2056808688387462E-2</v>
      </c>
      <c r="J7245">
        <f t="shared" si="455"/>
        <v>1.5702521610147818E-2</v>
      </c>
    </row>
    <row r="7246" spans="1:10" x14ac:dyDescent="0.25">
      <c r="A7246">
        <v>72440</v>
      </c>
      <c r="B7246">
        <v>5.1400000000000001E-2</v>
      </c>
      <c r="C7246">
        <v>-1.04E-2</v>
      </c>
      <c r="D7246">
        <f t="shared" si="452"/>
        <v>2.0500000000000001E-2</v>
      </c>
      <c r="E7246">
        <f t="shared" si="453"/>
        <v>6.1800000000000001E-2</v>
      </c>
      <c r="I7246">
        <f t="shared" si="454"/>
        <v>2.9456975772765015E-2</v>
      </c>
      <c r="J7246">
        <f t="shared" si="455"/>
        <v>2.0970794332770701E-2</v>
      </c>
    </row>
    <row r="7247" spans="1:10" x14ac:dyDescent="0.25">
      <c r="A7247">
        <v>72450</v>
      </c>
      <c r="B7247">
        <v>4.2799999999999998E-2</v>
      </c>
      <c r="C7247">
        <v>-1.0699999999999999E-2</v>
      </c>
      <c r="D7247">
        <f t="shared" si="452"/>
        <v>1.6049999999999998E-2</v>
      </c>
      <c r="E7247">
        <f t="shared" si="453"/>
        <v>5.3499999999999999E-2</v>
      </c>
      <c r="I7247">
        <f t="shared" si="454"/>
        <v>2.3062656641603823E-2</v>
      </c>
      <c r="J7247">
        <f t="shared" si="455"/>
        <v>1.6418597514193643E-2</v>
      </c>
    </row>
    <row r="7248" spans="1:10" x14ac:dyDescent="0.25">
      <c r="A7248">
        <v>72460</v>
      </c>
      <c r="B7248">
        <v>4.5999999999999999E-2</v>
      </c>
      <c r="C7248">
        <v>-1.0500000000000001E-2</v>
      </c>
      <c r="D7248">
        <f t="shared" si="452"/>
        <v>1.7749999999999998E-2</v>
      </c>
      <c r="E7248">
        <f t="shared" si="453"/>
        <v>5.6500000000000002E-2</v>
      </c>
      <c r="I7248">
        <f t="shared" si="454"/>
        <v>2.5505430242272142E-2</v>
      </c>
      <c r="J7248">
        <f t="shared" si="455"/>
        <v>1.8157638995447801E-2</v>
      </c>
    </row>
    <row r="7249" spans="1:10" x14ac:dyDescent="0.25">
      <c r="A7249">
        <v>72470</v>
      </c>
      <c r="B7249">
        <v>4.8800000000000003E-2</v>
      </c>
      <c r="C7249">
        <v>-1.12E-2</v>
      </c>
      <c r="D7249">
        <f t="shared" si="452"/>
        <v>1.8800000000000001E-2</v>
      </c>
      <c r="E7249">
        <f t="shared" si="453"/>
        <v>6.0000000000000005E-2</v>
      </c>
      <c r="I7249">
        <f t="shared" si="454"/>
        <v>2.7014202172096696E-2</v>
      </c>
      <c r="J7249">
        <f t="shared" si="455"/>
        <v>1.9231752851516546E-2</v>
      </c>
    </row>
    <row r="7250" spans="1:10" x14ac:dyDescent="0.25">
      <c r="A7250">
        <v>72480</v>
      </c>
      <c r="B7250">
        <v>5.28E-2</v>
      </c>
      <c r="C7250">
        <v>-1.14E-2</v>
      </c>
      <c r="D7250">
        <f t="shared" si="452"/>
        <v>2.07E-2</v>
      </c>
      <c r="E7250">
        <f t="shared" si="453"/>
        <v>6.4200000000000007E-2</v>
      </c>
      <c r="I7250">
        <f t="shared" si="454"/>
        <v>2.9744360902255403E-2</v>
      </c>
      <c r="J7250">
        <f t="shared" si="455"/>
        <v>2.1175387448212367E-2</v>
      </c>
    </row>
    <row r="7251" spans="1:10" x14ac:dyDescent="0.25">
      <c r="A7251">
        <v>72490</v>
      </c>
      <c r="B7251">
        <v>5.5100000000000003E-2</v>
      </c>
      <c r="C7251">
        <v>-1.18E-2</v>
      </c>
      <c r="D7251">
        <f t="shared" si="452"/>
        <v>2.1650000000000003E-2</v>
      </c>
      <c r="E7251">
        <f t="shared" si="453"/>
        <v>6.6900000000000001E-2</v>
      </c>
      <c r="I7251">
        <f t="shared" si="454"/>
        <v>3.1109440267334761E-2</v>
      </c>
      <c r="J7251">
        <f t="shared" si="455"/>
        <v>2.2147204746560279E-2</v>
      </c>
    </row>
    <row r="7252" spans="1:10" x14ac:dyDescent="0.25">
      <c r="A7252">
        <v>72500</v>
      </c>
      <c r="B7252">
        <v>5.6500000000000002E-2</v>
      </c>
      <c r="C7252">
        <v>-1.21E-2</v>
      </c>
      <c r="D7252">
        <f t="shared" si="452"/>
        <v>2.2200000000000001E-2</v>
      </c>
      <c r="E7252">
        <f t="shared" si="453"/>
        <v>6.8599999999999994E-2</v>
      </c>
      <c r="I7252">
        <f t="shared" si="454"/>
        <v>3.1899749373433331E-2</v>
      </c>
      <c r="J7252">
        <f t="shared" si="455"/>
        <v>2.2709835814024856E-2</v>
      </c>
    </row>
    <row r="7253" spans="1:10" x14ac:dyDescent="0.25">
      <c r="A7253">
        <v>72510</v>
      </c>
      <c r="B7253">
        <v>5.7599999999999998E-2</v>
      </c>
      <c r="C7253">
        <v>-1.2200000000000001E-2</v>
      </c>
      <c r="D7253">
        <f t="shared" si="452"/>
        <v>2.2699999999999998E-2</v>
      </c>
      <c r="E7253">
        <f t="shared" si="453"/>
        <v>6.9800000000000001E-2</v>
      </c>
      <c r="I7253">
        <f t="shared" si="454"/>
        <v>3.2618212197159303E-2</v>
      </c>
      <c r="J7253">
        <f t="shared" si="455"/>
        <v>2.3221318602629017E-2</v>
      </c>
    </row>
    <row r="7254" spans="1:10" x14ac:dyDescent="0.25">
      <c r="A7254">
        <v>72520</v>
      </c>
      <c r="B7254">
        <v>5.8999999999999997E-2</v>
      </c>
      <c r="C7254">
        <v>-1.2500000000000001E-2</v>
      </c>
      <c r="D7254">
        <f t="shared" si="452"/>
        <v>2.325E-2</v>
      </c>
      <c r="E7254">
        <f t="shared" si="453"/>
        <v>7.1499999999999994E-2</v>
      </c>
      <c r="I7254">
        <f t="shared" si="454"/>
        <v>3.3408521303257881E-2</v>
      </c>
      <c r="J7254">
        <f t="shared" si="455"/>
        <v>2.3783949670093601E-2</v>
      </c>
    </row>
    <row r="7255" spans="1:10" x14ac:dyDescent="0.25">
      <c r="A7255">
        <v>72530</v>
      </c>
      <c r="B7255">
        <v>5.8700000000000002E-2</v>
      </c>
      <c r="C7255">
        <v>-1.23E-2</v>
      </c>
      <c r="D7255">
        <f t="shared" si="452"/>
        <v>2.3200000000000002E-2</v>
      </c>
      <c r="E7255">
        <f t="shared" si="453"/>
        <v>7.1000000000000008E-2</v>
      </c>
      <c r="I7255">
        <f t="shared" si="454"/>
        <v>3.3336675020885283E-2</v>
      </c>
      <c r="J7255">
        <f t="shared" si="455"/>
        <v>2.3732801391233183E-2</v>
      </c>
    </row>
    <row r="7256" spans="1:10" x14ac:dyDescent="0.25">
      <c r="A7256">
        <v>72540</v>
      </c>
      <c r="B7256">
        <v>5.8500000000000003E-2</v>
      </c>
      <c r="C7256">
        <v>-1.23E-2</v>
      </c>
      <c r="D7256">
        <f t="shared" si="452"/>
        <v>2.3100000000000002E-2</v>
      </c>
      <c r="E7256">
        <f t="shared" si="453"/>
        <v>7.0800000000000002E-2</v>
      </c>
      <c r="I7256">
        <f t="shared" si="454"/>
        <v>3.3192982456140094E-2</v>
      </c>
      <c r="J7256">
        <f t="shared" si="455"/>
        <v>2.3630504833512356E-2</v>
      </c>
    </row>
    <row r="7257" spans="1:10" x14ac:dyDescent="0.25">
      <c r="A7257">
        <v>72550</v>
      </c>
      <c r="B7257">
        <v>5.8400000000000001E-2</v>
      </c>
      <c r="C7257">
        <v>-1.23E-2</v>
      </c>
      <c r="D7257">
        <f t="shared" si="452"/>
        <v>2.3050000000000001E-2</v>
      </c>
      <c r="E7257">
        <f t="shared" si="453"/>
        <v>7.0699999999999999E-2</v>
      </c>
      <c r="I7257">
        <f t="shared" si="454"/>
        <v>3.3121136173767489E-2</v>
      </c>
      <c r="J7257">
        <f t="shared" si="455"/>
        <v>2.3579356554651935E-2</v>
      </c>
    </row>
    <row r="7258" spans="1:10" x14ac:dyDescent="0.25">
      <c r="A7258">
        <v>72560</v>
      </c>
      <c r="B7258">
        <v>5.8200000000000002E-2</v>
      </c>
      <c r="C7258">
        <v>-1.21E-2</v>
      </c>
      <c r="D7258">
        <f t="shared" si="452"/>
        <v>2.3050000000000001E-2</v>
      </c>
      <c r="E7258">
        <f t="shared" si="453"/>
        <v>7.0300000000000001E-2</v>
      </c>
      <c r="I7258">
        <f t="shared" si="454"/>
        <v>3.3121136173767489E-2</v>
      </c>
      <c r="J7258">
        <f t="shared" si="455"/>
        <v>2.3579356554651935E-2</v>
      </c>
    </row>
    <row r="7259" spans="1:10" x14ac:dyDescent="0.25">
      <c r="A7259">
        <v>72570</v>
      </c>
      <c r="B7259">
        <v>5.7700000000000001E-2</v>
      </c>
      <c r="C7259">
        <v>-1.2E-2</v>
      </c>
      <c r="D7259">
        <f t="shared" si="452"/>
        <v>2.2850000000000002E-2</v>
      </c>
      <c r="E7259">
        <f t="shared" si="453"/>
        <v>6.9699999999999998E-2</v>
      </c>
      <c r="I7259">
        <f t="shared" si="454"/>
        <v>3.2833751044277104E-2</v>
      </c>
      <c r="J7259">
        <f t="shared" si="455"/>
        <v>2.3374763439210272E-2</v>
      </c>
    </row>
    <row r="7260" spans="1:10" x14ac:dyDescent="0.25">
      <c r="A7260">
        <v>72580</v>
      </c>
      <c r="B7260">
        <v>5.67E-2</v>
      </c>
      <c r="C7260">
        <v>-1.2E-2</v>
      </c>
      <c r="D7260">
        <f t="shared" si="452"/>
        <v>2.2350000000000002E-2</v>
      </c>
      <c r="E7260">
        <f t="shared" si="453"/>
        <v>6.8699999999999997E-2</v>
      </c>
      <c r="I7260">
        <f t="shared" si="454"/>
        <v>3.2115288220551125E-2</v>
      </c>
      <c r="J7260">
        <f t="shared" si="455"/>
        <v>2.2863280650606107E-2</v>
      </c>
    </row>
    <row r="7261" spans="1:10" x14ac:dyDescent="0.25">
      <c r="A7261">
        <v>72590</v>
      </c>
      <c r="B7261">
        <v>5.6099999999999997E-2</v>
      </c>
      <c r="C7261">
        <v>-1.1900000000000001E-2</v>
      </c>
      <c r="D7261">
        <f t="shared" si="452"/>
        <v>2.2099999999999998E-2</v>
      </c>
      <c r="E7261">
        <f t="shared" si="453"/>
        <v>6.8000000000000005E-2</v>
      </c>
      <c r="I7261">
        <f t="shared" si="454"/>
        <v>3.1756056808688135E-2</v>
      </c>
      <c r="J7261">
        <f t="shared" si="455"/>
        <v>2.2607539256304023E-2</v>
      </c>
    </row>
    <row r="7262" spans="1:10" x14ac:dyDescent="0.25">
      <c r="A7262">
        <v>72600</v>
      </c>
      <c r="B7262">
        <v>5.57E-2</v>
      </c>
      <c r="C7262">
        <v>-1.18E-2</v>
      </c>
      <c r="D7262">
        <f t="shared" si="452"/>
        <v>2.1950000000000001E-2</v>
      </c>
      <c r="E7262">
        <f t="shared" si="453"/>
        <v>6.7500000000000004E-2</v>
      </c>
      <c r="I7262">
        <f t="shared" si="454"/>
        <v>3.1540517961570341E-2</v>
      </c>
      <c r="J7262">
        <f t="shared" si="455"/>
        <v>2.2454094419722775E-2</v>
      </c>
    </row>
    <row r="7263" spans="1:10" x14ac:dyDescent="0.25">
      <c r="A7263">
        <v>72610</v>
      </c>
      <c r="B7263">
        <v>5.5100000000000003E-2</v>
      </c>
      <c r="C7263">
        <v>-1.18E-2</v>
      </c>
      <c r="D7263">
        <f t="shared" si="452"/>
        <v>2.1650000000000003E-2</v>
      </c>
      <c r="E7263">
        <f t="shared" si="453"/>
        <v>6.6900000000000001E-2</v>
      </c>
      <c r="I7263">
        <f t="shared" si="454"/>
        <v>3.1109440267334761E-2</v>
      </c>
      <c r="J7263">
        <f t="shared" si="455"/>
        <v>2.2147204746560279E-2</v>
      </c>
    </row>
    <row r="7264" spans="1:10" x14ac:dyDescent="0.25">
      <c r="A7264">
        <v>72620</v>
      </c>
      <c r="B7264">
        <v>5.4699999999999999E-2</v>
      </c>
      <c r="C7264">
        <v>-1.18E-2</v>
      </c>
      <c r="D7264">
        <f t="shared" si="452"/>
        <v>2.145E-2</v>
      </c>
      <c r="E7264">
        <f t="shared" si="453"/>
        <v>6.6500000000000004E-2</v>
      </c>
      <c r="I7264">
        <f t="shared" si="454"/>
        <v>3.0822055137844369E-2</v>
      </c>
      <c r="J7264">
        <f t="shared" si="455"/>
        <v>2.1942611631118613E-2</v>
      </c>
    </row>
    <row r="7265" spans="1:10" x14ac:dyDescent="0.25">
      <c r="A7265">
        <v>72630</v>
      </c>
      <c r="B7265">
        <v>5.4399999999999997E-2</v>
      </c>
      <c r="C7265">
        <v>-1.1900000000000001E-2</v>
      </c>
      <c r="D7265">
        <f t="shared" si="452"/>
        <v>2.1249999999999998E-2</v>
      </c>
      <c r="E7265">
        <f t="shared" si="453"/>
        <v>6.6299999999999998E-2</v>
      </c>
      <c r="I7265">
        <f t="shared" si="454"/>
        <v>3.0534670008353974E-2</v>
      </c>
      <c r="J7265">
        <f t="shared" si="455"/>
        <v>2.1738018515676943E-2</v>
      </c>
    </row>
    <row r="7266" spans="1:10" x14ac:dyDescent="0.25">
      <c r="A7266">
        <v>72640</v>
      </c>
      <c r="B7266">
        <v>5.3900000000000003E-2</v>
      </c>
      <c r="C7266">
        <v>-1.1900000000000001E-2</v>
      </c>
      <c r="D7266">
        <f t="shared" si="452"/>
        <v>2.1000000000000001E-2</v>
      </c>
      <c r="E7266">
        <f t="shared" si="453"/>
        <v>6.5799999999999997E-2</v>
      </c>
      <c r="I7266">
        <f t="shared" si="454"/>
        <v>3.0175438596490991E-2</v>
      </c>
      <c r="J7266">
        <f t="shared" si="455"/>
        <v>2.1482277121374866E-2</v>
      </c>
    </row>
    <row r="7267" spans="1:10" x14ac:dyDescent="0.25">
      <c r="A7267">
        <v>72650</v>
      </c>
      <c r="B7267">
        <v>5.33E-2</v>
      </c>
      <c r="C7267">
        <v>-1.17E-2</v>
      </c>
      <c r="D7267">
        <f t="shared" si="452"/>
        <v>2.0799999999999999E-2</v>
      </c>
      <c r="E7267">
        <f t="shared" si="453"/>
        <v>6.5000000000000002E-2</v>
      </c>
      <c r="I7267">
        <f t="shared" si="454"/>
        <v>2.9888053467000596E-2</v>
      </c>
      <c r="J7267">
        <f t="shared" si="455"/>
        <v>2.1277684005933196E-2</v>
      </c>
    </row>
    <row r="7268" spans="1:10" x14ac:dyDescent="0.25">
      <c r="A7268">
        <v>72660</v>
      </c>
      <c r="B7268">
        <v>5.2499999999999998E-2</v>
      </c>
      <c r="C7268">
        <v>-1.2E-2</v>
      </c>
      <c r="D7268">
        <f t="shared" si="452"/>
        <v>2.0249999999999997E-2</v>
      </c>
      <c r="E7268">
        <f t="shared" si="453"/>
        <v>6.4500000000000002E-2</v>
      </c>
      <c r="I7268">
        <f t="shared" si="454"/>
        <v>2.9097744360902022E-2</v>
      </c>
      <c r="J7268">
        <f t="shared" si="455"/>
        <v>2.0715052938468616E-2</v>
      </c>
    </row>
    <row r="7269" spans="1:10" x14ac:dyDescent="0.25">
      <c r="A7269">
        <v>72670</v>
      </c>
      <c r="B7269">
        <v>5.2200000000000003E-2</v>
      </c>
      <c r="C7269">
        <v>-1.17E-2</v>
      </c>
      <c r="D7269">
        <f t="shared" si="452"/>
        <v>2.0250000000000001E-2</v>
      </c>
      <c r="E7269">
        <f t="shared" si="453"/>
        <v>6.3899999999999998E-2</v>
      </c>
      <c r="I7269">
        <f t="shared" si="454"/>
        <v>2.9097744360902025E-2</v>
      </c>
      <c r="J7269">
        <f t="shared" si="455"/>
        <v>2.071505293846862E-2</v>
      </c>
    </row>
    <row r="7270" spans="1:10" x14ac:dyDescent="0.25">
      <c r="A7270">
        <v>72680</v>
      </c>
      <c r="B7270">
        <v>5.16E-2</v>
      </c>
      <c r="C7270">
        <v>-1.0800000000000001E-2</v>
      </c>
      <c r="D7270">
        <f t="shared" si="452"/>
        <v>2.0400000000000001E-2</v>
      </c>
      <c r="E7270">
        <f t="shared" si="453"/>
        <v>6.2399999999999997E-2</v>
      </c>
      <c r="I7270">
        <f t="shared" si="454"/>
        <v>2.9313283208019819E-2</v>
      </c>
      <c r="J7270">
        <f t="shared" si="455"/>
        <v>2.0868497775049868E-2</v>
      </c>
    </row>
    <row r="7271" spans="1:10" x14ac:dyDescent="0.25">
      <c r="A7271">
        <v>72690</v>
      </c>
      <c r="B7271">
        <v>5.1299999999999998E-2</v>
      </c>
      <c r="C7271">
        <v>-9.7000000000000003E-3</v>
      </c>
      <c r="D7271">
        <f t="shared" si="452"/>
        <v>2.0799999999999999E-2</v>
      </c>
      <c r="E7271">
        <f t="shared" si="453"/>
        <v>6.0999999999999999E-2</v>
      </c>
      <c r="I7271">
        <f t="shared" si="454"/>
        <v>2.9888053467000596E-2</v>
      </c>
      <c r="J7271">
        <f t="shared" si="455"/>
        <v>2.1277684005933196E-2</v>
      </c>
    </row>
    <row r="7272" spans="1:10" x14ac:dyDescent="0.25">
      <c r="A7272">
        <v>72700</v>
      </c>
      <c r="B7272">
        <v>5.1299999999999998E-2</v>
      </c>
      <c r="C7272">
        <v>-7.9000000000000008E-3</v>
      </c>
      <c r="D7272">
        <f t="shared" si="452"/>
        <v>2.1699999999999997E-2</v>
      </c>
      <c r="E7272">
        <f t="shared" si="453"/>
        <v>5.9200000000000003E-2</v>
      </c>
      <c r="I7272">
        <f t="shared" si="454"/>
        <v>3.1181286549707352E-2</v>
      </c>
      <c r="J7272">
        <f t="shared" si="455"/>
        <v>2.219835302542069E-2</v>
      </c>
    </row>
    <row r="7273" spans="1:10" x14ac:dyDescent="0.25">
      <c r="A7273">
        <v>72710</v>
      </c>
      <c r="B7273">
        <v>5.11E-2</v>
      </c>
      <c r="C7273">
        <v>-7.6E-3</v>
      </c>
      <c r="D7273">
        <f t="shared" si="452"/>
        <v>2.1749999999999999E-2</v>
      </c>
      <c r="E7273">
        <f t="shared" si="453"/>
        <v>5.8700000000000002E-2</v>
      </c>
      <c r="I7273">
        <f t="shared" si="454"/>
        <v>3.125313283207995E-2</v>
      </c>
      <c r="J7273">
        <f t="shared" si="455"/>
        <v>2.2249501304281109E-2</v>
      </c>
    </row>
    <row r="7274" spans="1:10" x14ac:dyDescent="0.25">
      <c r="A7274">
        <v>72720</v>
      </c>
      <c r="B7274">
        <v>5.0700000000000002E-2</v>
      </c>
      <c r="C7274">
        <v>-7.1999999999999998E-3</v>
      </c>
      <c r="D7274">
        <f t="shared" si="452"/>
        <v>2.1750000000000002E-2</v>
      </c>
      <c r="E7274">
        <f t="shared" si="453"/>
        <v>5.79E-2</v>
      </c>
      <c r="I7274">
        <f t="shared" si="454"/>
        <v>3.1253132832079956E-2</v>
      </c>
      <c r="J7274">
        <f t="shared" si="455"/>
        <v>2.2249501304281112E-2</v>
      </c>
    </row>
    <row r="7275" spans="1:10" x14ac:dyDescent="0.25">
      <c r="A7275">
        <v>72730</v>
      </c>
      <c r="B7275">
        <v>5.0500000000000003E-2</v>
      </c>
      <c r="C7275">
        <v>-6.7999999999999996E-3</v>
      </c>
      <c r="D7275">
        <f t="shared" si="452"/>
        <v>2.1850000000000001E-2</v>
      </c>
      <c r="E7275">
        <f t="shared" si="453"/>
        <v>5.7300000000000004E-2</v>
      </c>
      <c r="I7275">
        <f t="shared" si="454"/>
        <v>3.1396825396825152E-2</v>
      </c>
      <c r="J7275">
        <f t="shared" si="455"/>
        <v>2.2351797862001945E-2</v>
      </c>
    </row>
    <row r="7276" spans="1:10" x14ac:dyDescent="0.25">
      <c r="A7276">
        <v>72740</v>
      </c>
      <c r="B7276">
        <v>0.05</v>
      </c>
      <c r="C7276">
        <v>-6.1999999999999998E-3</v>
      </c>
      <c r="D7276">
        <f t="shared" si="452"/>
        <v>2.1900000000000003E-2</v>
      </c>
      <c r="E7276">
        <f t="shared" si="453"/>
        <v>5.62E-2</v>
      </c>
      <c r="I7276">
        <f t="shared" si="454"/>
        <v>3.146867167919775E-2</v>
      </c>
      <c r="J7276">
        <f t="shared" si="455"/>
        <v>2.2402946140862363E-2</v>
      </c>
    </row>
    <row r="7277" spans="1:10" x14ac:dyDescent="0.25">
      <c r="A7277">
        <v>72750</v>
      </c>
      <c r="B7277">
        <v>5.0099999999999999E-2</v>
      </c>
      <c r="C7277">
        <v>-5.1000000000000004E-3</v>
      </c>
      <c r="D7277">
        <f t="shared" si="452"/>
        <v>2.2499999999999999E-2</v>
      </c>
      <c r="E7277">
        <f t="shared" si="453"/>
        <v>5.5199999999999999E-2</v>
      </c>
      <c r="I7277">
        <f t="shared" si="454"/>
        <v>3.2330827067668919E-2</v>
      </c>
      <c r="J7277">
        <f t="shared" si="455"/>
        <v>2.3016725487187355E-2</v>
      </c>
    </row>
    <row r="7278" spans="1:10" x14ac:dyDescent="0.25">
      <c r="A7278">
        <v>72760</v>
      </c>
      <c r="B7278">
        <v>4.99E-2</v>
      </c>
      <c r="C7278">
        <v>-4.7000000000000002E-3</v>
      </c>
      <c r="D7278">
        <f t="shared" si="452"/>
        <v>2.2599999999999999E-2</v>
      </c>
      <c r="E7278">
        <f t="shared" si="453"/>
        <v>5.4600000000000003E-2</v>
      </c>
      <c r="I7278">
        <f t="shared" si="454"/>
        <v>3.2474519632414107E-2</v>
      </c>
      <c r="J7278">
        <f t="shared" si="455"/>
        <v>2.3119022044908184E-2</v>
      </c>
    </row>
    <row r="7279" spans="1:10" x14ac:dyDescent="0.25">
      <c r="A7279">
        <v>72770</v>
      </c>
      <c r="B7279">
        <v>4.9700000000000001E-2</v>
      </c>
      <c r="C7279">
        <v>-4.4999999999999997E-3</v>
      </c>
      <c r="D7279">
        <f t="shared" si="452"/>
        <v>2.2600000000000002E-2</v>
      </c>
      <c r="E7279">
        <f t="shared" si="453"/>
        <v>5.4199999999999998E-2</v>
      </c>
      <c r="I7279">
        <f t="shared" si="454"/>
        <v>3.2474519632414114E-2</v>
      </c>
      <c r="J7279">
        <f t="shared" si="455"/>
        <v>2.3119022044908188E-2</v>
      </c>
    </row>
    <row r="7280" spans="1:10" x14ac:dyDescent="0.25">
      <c r="A7280">
        <v>72780</v>
      </c>
      <c r="B7280">
        <v>4.9399999999999999E-2</v>
      </c>
      <c r="C7280">
        <v>-4.5999999999999999E-3</v>
      </c>
      <c r="D7280">
        <f t="shared" si="452"/>
        <v>2.24E-2</v>
      </c>
      <c r="E7280">
        <f t="shared" si="453"/>
        <v>5.3999999999999999E-2</v>
      </c>
      <c r="I7280">
        <f t="shared" si="454"/>
        <v>3.2187134502923723E-2</v>
      </c>
      <c r="J7280">
        <f t="shared" si="455"/>
        <v>2.2914428929466522E-2</v>
      </c>
    </row>
    <row r="7281" spans="1:10" x14ac:dyDescent="0.25">
      <c r="A7281">
        <v>72790</v>
      </c>
      <c r="B7281">
        <v>4.9299999999999997E-2</v>
      </c>
      <c r="C7281">
        <v>-4.8999999999999998E-3</v>
      </c>
      <c r="D7281">
        <f t="shared" si="452"/>
        <v>2.2199999999999998E-2</v>
      </c>
      <c r="E7281">
        <f t="shared" si="453"/>
        <v>5.4199999999999998E-2</v>
      </c>
      <c r="I7281">
        <f t="shared" si="454"/>
        <v>3.1899749373433324E-2</v>
      </c>
      <c r="J7281">
        <f t="shared" si="455"/>
        <v>2.2709835814024852E-2</v>
      </c>
    </row>
    <row r="7282" spans="1:10" x14ac:dyDescent="0.25">
      <c r="A7282">
        <v>72800</v>
      </c>
      <c r="B7282">
        <v>4.8800000000000003E-2</v>
      </c>
      <c r="C7282">
        <v>-4.8999999999999998E-3</v>
      </c>
      <c r="D7282">
        <f t="shared" si="452"/>
        <v>2.1950000000000001E-2</v>
      </c>
      <c r="E7282">
        <f t="shared" si="453"/>
        <v>5.3700000000000005E-2</v>
      </c>
      <c r="I7282">
        <f t="shared" si="454"/>
        <v>3.1540517961570341E-2</v>
      </c>
      <c r="J7282">
        <f t="shared" si="455"/>
        <v>2.2454094419722775E-2</v>
      </c>
    </row>
    <row r="7283" spans="1:10" x14ac:dyDescent="0.25">
      <c r="A7283">
        <v>72810</v>
      </c>
      <c r="B7283">
        <v>4.8899999999999999E-2</v>
      </c>
      <c r="C7283">
        <v>-5.0000000000000001E-3</v>
      </c>
      <c r="D7283">
        <f t="shared" si="452"/>
        <v>2.1950000000000001E-2</v>
      </c>
      <c r="E7283">
        <f t="shared" si="453"/>
        <v>5.3899999999999997E-2</v>
      </c>
      <c r="I7283">
        <f t="shared" si="454"/>
        <v>3.1540517961570341E-2</v>
      </c>
      <c r="J7283">
        <f t="shared" si="455"/>
        <v>2.2454094419722775E-2</v>
      </c>
    </row>
    <row r="7284" spans="1:10" x14ac:dyDescent="0.25">
      <c r="A7284">
        <v>72820</v>
      </c>
      <c r="B7284">
        <v>4.87E-2</v>
      </c>
      <c r="C7284">
        <v>-5.0000000000000001E-3</v>
      </c>
      <c r="D7284">
        <f t="shared" si="452"/>
        <v>2.1850000000000001E-2</v>
      </c>
      <c r="E7284">
        <f t="shared" si="453"/>
        <v>5.3699999999999998E-2</v>
      </c>
      <c r="I7284">
        <f t="shared" si="454"/>
        <v>3.1396825396825152E-2</v>
      </c>
      <c r="J7284">
        <f t="shared" si="455"/>
        <v>2.2351797862001945E-2</v>
      </c>
    </row>
    <row r="7285" spans="1:10" x14ac:dyDescent="0.25">
      <c r="A7285">
        <v>72830</v>
      </c>
      <c r="B7285">
        <v>4.8800000000000003E-2</v>
      </c>
      <c r="C7285">
        <v>-4.8999999999999998E-3</v>
      </c>
      <c r="D7285">
        <f t="shared" si="452"/>
        <v>2.1950000000000001E-2</v>
      </c>
      <c r="E7285">
        <f t="shared" si="453"/>
        <v>5.3700000000000005E-2</v>
      </c>
      <c r="I7285">
        <f t="shared" si="454"/>
        <v>3.1540517961570341E-2</v>
      </c>
      <c r="J7285">
        <f t="shared" si="455"/>
        <v>2.2454094419722775E-2</v>
      </c>
    </row>
    <row r="7286" spans="1:10" x14ac:dyDescent="0.25">
      <c r="A7286">
        <v>72840</v>
      </c>
      <c r="B7286">
        <v>4.8300000000000003E-2</v>
      </c>
      <c r="C7286">
        <v>-5.0000000000000001E-3</v>
      </c>
      <c r="D7286">
        <f t="shared" si="452"/>
        <v>2.1650000000000003E-2</v>
      </c>
      <c r="E7286">
        <f t="shared" si="453"/>
        <v>5.33E-2</v>
      </c>
      <c r="I7286">
        <f t="shared" si="454"/>
        <v>3.1109440267334761E-2</v>
      </c>
      <c r="J7286">
        <f t="shared" si="455"/>
        <v>2.2147204746560279E-2</v>
      </c>
    </row>
    <row r="7287" spans="1:10" x14ac:dyDescent="0.25">
      <c r="A7287">
        <v>72850</v>
      </c>
      <c r="B7287">
        <v>4.9000000000000002E-2</v>
      </c>
      <c r="C7287">
        <v>-5.1999999999999998E-3</v>
      </c>
      <c r="D7287">
        <f t="shared" si="452"/>
        <v>2.1900000000000003E-2</v>
      </c>
      <c r="E7287">
        <f t="shared" si="453"/>
        <v>5.4199999999999998E-2</v>
      </c>
      <c r="I7287">
        <f t="shared" si="454"/>
        <v>3.146867167919775E-2</v>
      </c>
      <c r="J7287">
        <f t="shared" si="455"/>
        <v>2.2402946140862363E-2</v>
      </c>
    </row>
    <row r="7288" spans="1:10" x14ac:dyDescent="0.25">
      <c r="A7288">
        <v>72860</v>
      </c>
      <c r="B7288">
        <v>4.8399999999999999E-2</v>
      </c>
      <c r="C7288">
        <v>-6.7999999999999996E-3</v>
      </c>
      <c r="D7288">
        <f t="shared" si="452"/>
        <v>2.0799999999999999E-2</v>
      </c>
      <c r="E7288">
        <f t="shared" si="453"/>
        <v>5.5199999999999999E-2</v>
      </c>
      <c r="I7288">
        <f t="shared" si="454"/>
        <v>2.9888053467000596E-2</v>
      </c>
      <c r="J7288">
        <f t="shared" si="455"/>
        <v>2.1277684005933196E-2</v>
      </c>
    </row>
    <row r="7289" spans="1:10" x14ac:dyDescent="0.25">
      <c r="A7289">
        <v>72870</v>
      </c>
      <c r="B7289">
        <v>4.8399999999999999E-2</v>
      </c>
      <c r="C7289">
        <v>-8.9999999999999993E-3</v>
      </c>
      <c r="D7289">
        <f t="shared" si="452"/>
        <v>1.9699999999999999E-2</v>
      </c>
      <c r="E7289">
        <f t="shared" si="453"/>
        <v>5.74E-2</v>
      </c>
      <c r="I7289">
        <f t="shared" si="454"/>
        <v>2.8307435254803448E-2</v>
      </c>
      <c r="J7289">
        <f t="shared" si="455"/>
        <v>2.0152421871004036E-2</v>
      </c>
    </row>
    <row r="7290" spans="1:10" x14ac:dyDescent="0.25">
      <c r="A7290">
        <v>72880</v>
      </c>
      <c r="B7290">
        <v>5.1700000000000003E-2</v>
      </c>
      <c r="C7290">
        <v>-9.1000000000000004E-3</v>
      </c>
      <c r="D7290">
        <f t="shared" si="452"/>
        <v>2.1299999999999999E-2</v>
      </c>
      <c r="E7290">
        <f t="shared" si="453"/>
        <v>6.0800000000000007E-2</v>
      </c>
      <c r="I7290">
        <f t="shared" si="454"/>
        <v>3.0606516290726575E-2</v>
      </c>
      <c r="J7290">
        <f t="shared" si="455"/>
        <v>2.1789166794537362E-2</v>
      </c>
    </row>
    <row r="7291" spans="1:10" x14ac:dyDescent="0.25">
      <c r="A7291">
        <v>72890</v>
      </c>
      <c r="B7291">
        <v>5.4699999999999999E-2</v>
      </c>
      <c r="C7291">
        <v>-9.1999999999999998E-3</v>
      </c>
      <c r="D7291">
        <f t="shared" si="452"/>
        <v>2.2749999999999999E-2</v>
      </c>
      <c r="E7291">
        <f t="shared" si="453"/>
        <v>6.3899999999999998E-2</v>
      </c>
      <c r="I7291">
        <f t="shared" si="454"/>
        <v>3.2690058479531901E-2</v>
      </c>
      <c r="J7291">
        <f t="shared" si="455"/>
        <v>2.3272466881489436E-2</v>
      </c>
    </row>
    <row r="7292" spans="1:10" x14ac:dyDescent="0.25">
      <c r="A7292">
        <v>72900</v>
      </c>
      <c r="B7292">
        <v>5.4899999999999997E-2</v>
      </c>
      <c r="C7292">
        <v>-8.9999999999999993E-3</v>
      </c>
      <c r="D7292">
        <f t="shared" si="452"/>
        <v>2.2949999999999998E-2</v>
      </c>
      <c r="E7292">
        <f t="shared" si="453"/>
        <v>6.3899999999999998E-2</v>
      </c>
      <c r="I7292">
        <f t="shared" si="454"/>
        <v>3.2977443609022293E-2</v>
      </c>
      <c r="J7292">
        <f t="shared" si="455"/>
        <v>2.3477059996931102E-2</v>
      </c>
    </row>
    <row r="7293" spans="1:10" x14ac:dyDescent="0.25">
      <c r="A7293">
        <v>72910</v>
      </c>
      <c r="B7293">
        <v>5.5399999999999998E-2</v>
      </c>
      <c r="C7293">
        <v>-9.1000000000000004E-3</v>
      </c>
      <c r="D7293">
        <f t="shared" si="452"/>
        <v>2.3149999999999997E-2</v>
      </c>
      <c r="E7293">
        <f t="shared" si="453"/>
        <v>6.4500000000000002E-2</v>
      </c>
      <c r="I7293">
        <f t="shared" si="454"/>
        <v>3.3264828738512678E-2</v>
      </c>
      <c r="J7293">
        <f t="shared" si="455"/>
        <v>2.3681653112372761E-2</v>
      </c>
    </row>
    <row r="7294" spans="1:10" x14ac:dyDescent="0.25">
      <c r="A7294">
        <v>72920</v>
      </c>
      <c r="B7294">
        <v>5.5399999999999998E-2</v>
      </c>
      <c r="C7294">
        <v>-9.2999999999999992E-3</v>
      </c>
      <c r="D7294">
        <f t="shared" si="452"/>
        <v>2.3050000000000001E-2</v>
      </c>
      <c r="E7294">
        <f t="shared" si="453"/>
        <v>6.4699999999999994E-2</v>
      </c>
      <c r="I7294">
        <f t="shared" si="454"/>
        <v>3.3121136173767489E-2</v>
      </c>
      <c r="J7294">
        <f t="shared" si="455"/>
        <v>2.3579356554651935E-2</v>
      </c>
    </row>
    <row r="7295" spans="1:10" x14ac:dyDescent="0.25">
      <c r="A7295">
        <v>72930</v>
      </c>
      <c r="B7295">
        <v>5.5500000000000001E-2</v>
      </c>
      <c r="C7295">
        <v>-9.1999999999999998E-3</v>
      </c>
      <c r="D7295">
        <f t="shared" si="452"/>
        <v>2.315E-2</v>
      </c>
      <c r="E7295">
        <f t="shared" si="453"/>
        <v>6.4700000000000008E-2</v>
      </c>
      <c r="I7295">
        <f t="shared" si="454"/>
        <v>3.3264828738512685E-2</v>
      </c>
      <c r="J7295">
        <f t="shared" si="455"/>
        <v>2.3681653112372768E-2</v>
      </c>
    </row>
    <row r="7296" spans="1:10" x14ac:dyDescent="0.25">
      <c r="A7296">
        <v>72940</v>
      </c>
      <c r="B7296">
        <v>5.5500000000000001E-2</v>
      </c>
      <c r="C7296">
        <v>-9.1999999999999998E-3</v>
      </c>
      <c r="D7296">
        <f t="shared" si="452"/>
        <v>2.315E-2</v>
      </c>
      <c r="E7296">
        <f t="shared" si="453"/>
        <v>6.4700000000000008E-2</v>
      </c>
      <c r="I7296">
        <f t="shared" si="454"/>
        <v>3.3264828738512685E-2</v>
      </c>
      <c r="J7296">
        <f t="shared" si="455"/>
        <v>2.3681653112372768E-2</v>
      </c>
    </row>
    <row r="7297" spans="1:10" x14ac:dyDescent="0.25">
      <c r="A7297">
        <v>72950</v>
      </c>
      <c r="B7297">
        <v>5.5199999999999999E-2</v>
      </c>
      <c r="C7297">
        <v>-8.9999999999999993E-3</v>
      </c>
      <c r="D7297">
        <f t="shared" si="452"/>
        <v>2.3099999999999999E-2</v>
      </c>
      <c r="E7297">
        <f t="shared" si="453"/>
        <v>6.4199999999999993E-2</v>
      </c>
      <c r="I7297">
        <f t="shared" si="454"/>
        <v>3.3192982456140087E-2</v>
      </c>
      <c r="J7297">
        <f t="shared" si="455"/>
        <v>2.363050483351235E-2</v>
      </c>
    </row>
    <row r="7298" spans="1:10" x14ac:dyDescent="0.25">
      <c r="A7298">
        <v>72960</v>
      </c>
      <c r="B7298">
        <v>5.5300000000000002E-2</v>
      </c>
      <c r="C7298">
        <v>-8.6E-3</v>
      </c>
      <c r="D7298">
        <f t="shared" si="452"/>
        <v>2.3350000000000003E-2</v>
      </c>
      <c r="E7298">
        <f t="shared" si="453"/>
        <v>6.3899999999999998E-2</v>
      </c>
      <c r="I7298">
        <f t="shared" si="454"/>
        <v>3.3552213868003077E-2</v>
      </c>
      <c r="J7298">
        <f t="shared" si="455"/>
        <v>2.3886246227814434E-2</v>
      </c>
    </row>
    <row r="7299" spans="1:10" x14ac:dyDescent="0.25">
      <c r="A7299">
        <v>72970</v>
      </c>
      <c r="B7299">
        <v>5.5100000000000003E-2</v>
      </c>
      <c r="C7299">
        <v>-8.3000000000000001E-3</v>
      </c>
      <c r="D7299">
        <f t="shared" ref="D7299:D7362" si="456">AVERAGE(B7299:C7299)</f>
        <v>2.3400000000000001E-2</v>
      </c>
      <c r="E7299">
        <f t="shared" ref="E7299:E7362" si="457">B7299-C7299</f>
        <v>6.3399999999999998E-2</v>
      </c>
      <c r="I7299">
        <f t="shared" ref="I7299:I7362" si="458">D7299*$H$2</f>
        <v>3.3624060150375674E-2</v>
      </c>
      <c r="J7299">
        <f t="shared" ref="J7299:J7362" si="459">I7299/$I$2</f>
        <v>2.3937394506674849E-2</v>
      </c>
    </row>
    <row r="7300" spans="1:10" x14ac:dyDescent="0.25">
      <c r="A7300">
        <v>72980</v>
      </c>
      <c r="B7300">
        <v>5.5100000000000003E-2</v>
      </c>
      <c r="C7300">
        <v>-8.0000000000000002E-3</v>
      </c>
      <c r="D7300">
        <f t="shared" si="456"/>
        <v>2.3550000000000001E-2</v>
      </c>
      <c r="E7300">
        <f t="shared" si="457"/>
        <v>6.3100000000000003E-2</v>
      </c>
      <c r="I7300">
        <f t="shared" si="458"/>
        <v>3.3839598997493468E-2</v>
      </c>
      <c r="J7300">
        <f t="shared" si="459"/>
        <v>2.40908393432561E-2</v>
      </c>
    </row>
    <row r="7301" spans="1:10" x14ac:dyDescent="0.25">
      <c r="A7301">
        <v>72990</v>
      </c>
      <c r="B7301">
        <v>5.5300000000000002E-2</v>
      </c>
      <c r="C7301">
        <v>-7.4999999999999997E-3</v>
      </c>
      <c r="D7301">
        <f t="shared" si="456"/>
        <v>2.3900000000000001E-2</v>
      </c>
      <c r="E7301">
        <f t="shared" si="457"/>
        <v>6.2799999999999995E-2</v>
      </c>
      <c r="I7301">
        <f t="shared" si="458"/>
        <v>3.4342522974101654E-2</v>
      </c>
      <c r="J7301">
        <f t="shared" si="459"/>
        <v>2.4448877295279014E-2</v>
      </c>
    </row>
    <row r="7302" spans="1:10" x14ac:dyDescent="0.25">
      <c r="A7302">
        <v>73000</v>
      </c>
      <c r="B7302">
        <v>5.5599999999999997E-2</v>
      </c>
      <c r="C7302">
        <v>-5.4999999999999997E-3</v>
      </c>
      <c r="D7302">
        <f t="shared" si="456"/>
        <v>2.5049999999999999E-2</v>
      </c>
      <c r="E7302">
        <f t="shared" si="457"/>
        <v>6.1099999999999995E-2</v>
      </c>
      <c r="I7302">
        <f t="shared" si="458"/>
        <v>3.5994987468671392E-2</v>
      </c>
      <c r="J7302">
        <f t="shared" si="459"/>
        <v>2.5625287709068589E-2</v>
      </c>
    </row>
    <row r="7303" spans="1:10" x14ac:dyDescent="0.25">
      <c r="A7303">
        <v>73010</v>
      </c>
      <c r="B7303">
        <v>5.6000000000000001E-2</v>
      </c>
      <c r="C7303">
        <v>-5.5999999999999999E-3</v>
      </c>
      <c r="D7303">
        <f t="shared" si="456"/>
        <v>2.52E-2</v>
      </c>
      <c r="E7303">
        <f t="shared" si="457"/>
        <v>6.1600000000000002E-2</v>
      </c>
      <c r="I7303">
        <f t="shared" si="458"/>
        <v>3.6210526315789186E-2</v>
      </c>
      <c r="J7303">
        <f t="shared" si="459"/>
        <v>2.5778732545649836E-2</v>
      </c>
    </row>
    <row r="7304" spans="1:10" x14ac:dyDescent="0.25">
      <c r="A7304">
        <v>73020</v>
      </c>
      <c r="B7304">
        <v>5.5300000000000002E-2</v>
      </c>
      <c r="C7304">
        <v>-4.7999999999999996E-3</v>
      </c>
      <c r="D7304">
        <f t="shared" si="456"/>
        <v>2.5250000000000002E-2</v>
      </c>
      <c r="E7304">
        <f t="shared" si="457"/>
        <v>6.0100000000000001E-2</v>
      </c>
      <c r="I7304">
        <f t="shared" si="458"/>
        <v>3.6282372598161784E-2</v>
      </c>
      <c r="J7304">
        <f t="shared" si="459"/>
        <v>2.5829880824510255E-2</v>
      </c>
    </row>
    <row r="7305" spans="1:10" x14ac:dyDescent="0.25">
      <c r="A7305">
        <v>73030</v>
      </c>
      <c r="B7305">
        <v>5.5300000000000002E-2</v>
      </c>
      <c r="C7305">
        <v>-3.0000000000000001E-3</v>
      </c>
      <c r="D7305">
        <f t="shared" si="456"/>
        <v>2.615E-2</v>
      </c>
      <c r="E7305">
        <f t="shared" si="457"/>
        <v>5.8300000000000005E-2</v>
      </c>
      <c r="I7305">
        <f t="shared" si="458"/>
        <v>3.757560568086854E-2</v>
      </c>
      <c r="J7305">
        <f t="shared" si="459"/>
        <v>2.6750549843997749E-2</v>
      </c>
    </row>
    <row r="7306" spans="1:10" x14ac:dyDescent="0.25">
      <c r="A7306">
        <v>73040</v>
      </c>
      <c r="B7306">
        <v>5.5199999999999999E-2</v>
      </c>
      <c r="C7306">
        <v>-4.4000000000000003E-3</v>
      </c>
      <c r="D7306">
        <f t="shared" si="456"/>
        <v>2.5399999999999999E-2</v>
      </c>
      <c r="E7306">
        <f t="shared" si="457"/>
        <v>5.96E-2</v>
      </c>
      <c r="I7306">
        <f t="shared" si="458"/>
        <v>3.6497911445279578E-2</v>
      </c>
      <c r="J7306">
        <f t="shared" si="459"/>
        <v>2.5983325661091503E-2</v>
      </c>
    </row>
    <row r="7307" spans="1:10" x14ac:dyDescent="0.25">
      <c r="A7307">
        <v>73050</v>
      </c>
      <c r="B7307">
        <v>5.5199999999999999E-2</v>
      </c>
      <c r="C7307">
        <v>-6.6E-3</v>
      </c>
      <c r="D7307">
        <f t="shared" si="456"/>
        <v>2.4299999999999999E-2</v>
      </c>
      <c r="E7307">
        <f t="shared" si="457"/>
        <v>6.1800000000000001E-2</v>
      </c>
      <c r="I7307">
        <f t="shared" si="458"/>
        <v>3.491729323308243E-2</v>
      </c>
      <c r="J7307">
        <f t="shared" si="459"/>
        <v>2.4858063526162343E-2</v>
      </c>
    </row>
    <row r="7308" spans="1:10" x14ac:dyDescent="0.25">
      <c r="A7308">
        <v>73060</v>
      </c>
      <c r="B7308">
        <v>5.4600000000000003E-2</v>
      </c>
      <c r="C7308">
        <v>-9.5999999999999992E-3</v>
      </c>
      <c r="D7308">
        <f t="shared" si="456"/>
        <v>2.2500000000000003E-2</v>
      </c>
      <c r="E7308">
        <f t="shared" si="457"/>
        <v>6.4200000000000007E-2</v>
      </c>
      <c r="I7308">
        <f t="shared" si="458"/>
        <v>3.2330827067668919E-2</v>
      </c>
      <c r="J7308">
        <f t="shared" si="459"/>
        <v>2.3016725487187355E-2</v>
      </c>
    </row>
    <row r="7309" spans="1:10" x14ac:dyDescent="0.25">
      <c r="A7309">
        <v>73070</v>
      </c>
      <c r="B7309">
        <v>5.4399999999999997E-2</v>
      </c>
      <c r="C7309">
        <v>-1.0800000000000001E-2</v>
      </c>
      <c r="D7309">
        <f t="shared" si="456"/>
        <v>2.18E-2</v>
      </c>
      <c r="E7309">
        <f t="shared" si="457"/>
        <v>6.5199999999999994E-2</v>
      </c>
      <c r="I7309">
        <f t="shared" si="458"/>
        <v>3.1324979114452547E-2</v>
      </c>
      <c r="J7309">
        <f t="shared" si="459"/>
        <v>2.2300649583141523E-2</v>
      </c>
    </row>
    <row r="7310" spans="1:10" x14ac:dyDescent="0.25">
      <c r="A7310">
        <v>73080</v>
      </c>
      <c r="B7310">
        <v>5.3900000000000003E-2</v>
      </c>
      <c r="C7310">
        <v>-1.14E-2</v>
      </c>
      <c r="D7310">
        <f t="shared" si="456"/>
        <v>2.1250000000000002E-2</v>
      </c>
      <c r="E7310">
        <f t="shared" si="457"/>
        <v>6.5299999999999997E-2</v>
      </c>
      <c r="I7310">
        <f t="shared" si="458"/>
        <v>3.0534670008353977E-2</v>
      </c>
      <c r="J7310">
        <f t="shared" si="459"/>
        <v>2.1738018515676947E-2</v>
      </c>
    </row>
    <row r="7311" spans="1:10" x14ac:dyDescent="0.25">
      <c r="A7311">
        <v>73090</v>
      </c>
      <c r="B7311">
        <v>5.3800000000000001E-2</v>
      </c>
      <c r="C7311">
        <v>-1.17E-2</v>
      </c>
      <c r="D7311">
        <f t="shared" si="456"/>
        <v>2.1049999999999999E-2</v>
      </c>
      <c r="E7311">
        <f t="shared" si="457"/>
        <v>6.5500000000000003E-2</v>
      </c>
      <c r="I7311">
        <f t="shared" si="458"/>
        <v>3.0247284878863585E-2</v>
      </c>
      <c r="J7311">
        <f t="shared" si="459"/>
        <v>2.1533425400235281E-2</v>
      </c>
    </row>
    <row r="7312" spans="1:10" x14ac:dyDescent="0.25">
      <c r="A7312">
        <v>73100</v>
      </c>
      <c r="B7312">
        <v>5.3100000000000001E-2</v>
      </c>
      <c r="C7312">
        <v>-1.24E-2</v>
      </c>
      <c r="D7312">
        <f t="shared" si="456"/>
        <v>2.035E-2</v>
      </c>
      <c r="E7312">
        <f t="shared" si="457"/>
        <v>6.5500000000000003E-2</v>
      </c>
      <c r="I7312">
        <f t="shared" si="458"/>
        <v>2.9241436925647221E-2</v>
      </c>
      <c r="J7312">
        <f t="shared" si="459"/>
        <v>2.0817349496189453E-2</v>
      </c>
    </row>
    <row r="7313" spans="1:10" x14ac:dyDescent="0.25">
      <c r="A7313">
        <v>73110</v>
      </c>
      <c r="B7313">
        <v>5.33E-2</v>
      </c>
      <c r="C7313">
        <v>-1.32E-2</v>
      </c>
      <c r="D7313">
        <f t="shared" si="456"/>
        <v>2.0049999999999998E-2</v>
      </c>
      <c r="E7313">
        <f t="shared" si="457"/>
        <v>6.6500000000000004E-2</v>
      </c>
      <c r="I7313">
        <f t="shared" si="458"/>
        <v>2.8810359231411634E-2</v>
      </c>
      <c r="J7313">
        <f t="shared" si="459"/>
        <v>2.0510459823026954E-2</v>
      </c>
    </row>
    <row r="7314" spans="1:10" x14ac:dyDescent="0.25">
      <c r="A7314">
        <v>73120</v>
      </c>
      <c r="B7314">
        <v>5.33E-2</v>
      </c>
      <c r="C7314">
        <v>-1.17E-2</v>
      </c>
      <c r="D7314">
        <f t="shared" si="456"/>
        <v>2.0799999999999999E-2</v>
      </c>
      <c r="E7314">
        <f t="shared" si="457"/>
        <v>6.5000000000000002E-2</v>
      </c>
      <c r="I7314">
        <f t="shared" si="458"/>
        <v>2.9888053467000596E-2</v>
      </c>
      <c r="J7314">
        <f t="shared" si="459"/>
        <v>2.1277684005933196E-2</v>
      </c>
    </row>
    <row r="7315" spans="1:10" x14ac:dyDescent="0.25">
      <c r="A7315">
        <v>73130</v>
      </c>
      <c r="B7315">
        <v>6.0299999999999999E-2</v>
      </c>
      <c r="C7315">
        <v>-6.7000000000000002E-3</v>
      </c>
      <c r="D7315">
        <f t="shared" si="456"/>
        <v>2.6800000000000001E-2</v>
      </c>
      <c r="E7315">
        <f t="shared" si="457"/>
        <v>6.7000000000000004E-2</v>
      </c>
      <c r="I7315">
        <f t="shared" si="458"/>
        <v>3.8509607351712313E-2</v>
      </c>
      <c r="J7315">
        <f t="shared" si="459"/>
        <v>2.7415477469183162E-2</v>
      </c>
    </row>
    <row r="7316" spans="1:10" x14ac:dyDescent="0.25">
      <c r="A7316">
        <v>73140</v>
      </c>
      <c r="B7316">
        <v>5.3199999999999997E-2</v>
      </c>
      <c r="C7316">
        <v>-6.0000000000000001E-3</v>
      </c>
      <c r="D7316">
        <f t="shared" si="456"/>
        <v>2.3599999999999999E-2</v>
      </c>
      <c r="E7316">
        <f t="shared" si="457"/>
        <v>5.9199999999999996E-2</v>
      </c>
      <c r="I7316">
        <f t="shared" si="458"/>
        <v>3.3911445279866059E-2</v>
      </c>
      <c r="J7316">
        <f t="shared" si="459"/>
        <v>2.4141987622116511E-2</v>
      </c>
    </row>
    <row r="7317" spans="1:10" x14ac:dyDescent="0.25">
      <c r="A7317">
        <v>73150</v>
      </c>
      <c r="B7317">
        <v>5.28E-2</v>
      </c>
      <c r="C7317">
        <v>-8.2000000000000007E-3</v>
      </c>
      <c r="D7317">
        <f t="shared" si="456"/>
        <v>2.23E-2</v>
      </c>
      <c r="E7317">
        <f t="shared" si="457"/>
        <v>6.0999999999999999E-2</v>
      </c>
      <c r="I7317">
        <f t="shared" si="458"/>
        <v>3.2043441938178527E-2</v>
      </c>
      <c r="J7317">
        <f t="shared" si="459"/>
        <v>2.2812132371745689E-2</v>
      </c>
    </row>
    <row r="7318" spans="1:10" x14ac:dyDescent="0.25">
      <c r="A7318">
        <v>73160</v>
      </c>
      <c r="B7318">
        <v>5.3100000000000001E-2</v>
      </c>
      <c r="C7318">
        <v>-0.01</v>
      </c>
      <c r="D7318">
        <f t="shared" si="456"/>
        <v>2.155E-2</v>
      </c>
      <c r="E7318">
        <f t="shared" si="457"/>
        <v>6.3100000000000003E-2</v>
      </c>
      <c r="I7318">
        <f t="shared" si="458"/>
        <v>3.0965747702589561E-2</v>
      </c>
      <c r="J7318">
        <f t="shared" si="459"/>
        <v>2.2044908188839443E-2</v>
      </c>
    </row>
    <row r="7319" spans="1:10" x14ac:dyDescent="0.25">
      <c r="A7319">
        <v>73170</v>
      </c>
      <c r="B7319">
        <v>5.3100000000000001E-2</v>
      </c>
      <c r="C7319">
        <v>-1.0500000000000001E-2</v>
      </c>
      <c r="D7319">
        <f t="shared" si="456"/>
        <v>2.1299999999999999E-2</v>
      </c>
      <c r="E7319">
        <f t="shared" si="457"/>
        <v>6.3600000000000004E-2</v>
      </c>
      <c r="I7319">
        <f t="shared" si="458"/>
        <v>3.0606516290726575E-2</v>
      </c>
      <c r="J7319">
        <f t="shared" si="459"/>
        <v>2.1789166794537362E-2</v>
      </c>
    </row>
    <row r="7320" spans="1:10" x14ac:dyDescent="0.25">
      <c r="A7320">
        <v>73180</v>
      </c>
      <c r="B7320">
        <v>5.2900000000000003E-2</v>
      </c>
      <c r="C7320">
        <v>-1.0999999999999999E-2</v>
      </c>
      <c r="D7320">
        <f t="shared" si="456"/>
        <v>2.0950000000000003E-2</v>
      </c>
      <c r="E7320">
        <f t="shared" si="457"/>
        <v>6.3899999999999998E-2</v>
      </c>
      <c r="I7320">
        <f t="shared" si="458"/>
        <v>3.0103592314118396E-2</v>
      </c>
      <c r="J7320">
        <f t="shared" si="459"/>
        <v>2.1431128842514451E-2</v>
      </c>
    </row>
    <row r="7321" spans="1:10" x14ac:dyDescent="0.25">
      <c r="A7321">
        <v>73190</v>
      </c>
      <c r="B7321">
        <v>5.2499999999999998E-2</v>
      </c>
      <c r="C7321">
        <v>-1.09E-2</v>
      </c>
      <c r="D7321">
        <f t="shared" si="456"/>
        <v>2.0799999999999999E-2</v>
      </c>
      <c r="E7321">
        <f t="shared" si="457"/>
        <v>6.3399999999999998E-2</v>
      </c>
      <c r="I7321">
        <f t="shared" si="458"/>
        <v>2.9888053467000596E-2</v>
      </c>
      <c r="J7321">
        <f t="shared" si="459"/>
        <v>2.1277684005933196E-2</v>
      </c>
    </row>
    <row r="7322" spans="1:10" x14ac:dyDescent="0.25">
      <c r="A7322">
        <v>73200</v>
      </c>
      <c r="B7322">
        <v>5.2499999999999998E-2</v>
      </c>
      <c r="C7322">
        <v>-1.0999999999999999E-2</v>
      </c>
      <c r="D7322">
        <f t="shared" si="456"/>
        <v>2.0749999999999998E-2</v>
      </c>
      <c r="E7322">
        <f t="shared" si="457"/>
        <v>6.3500000000000001E-2</v>
      </c>
      <c r="I7322">
        <f t="shared" si="458"/>
        <v>2.9816207184627998E-2</v>
      </c>
      <c r="J7322">
        <f t="shared" si="459"/>
        <v>2.1226535727072782E-2</v>
      </c>
    </row>
    <row r="7323" spans="1:10" x14ac:dyDescent="0.25">
      <c r="A7323">
        <v>73210</v>
      </c>
      <c r="B7323">
        <v>5.2299999999999999E-2</v>
      </c>
      <c r="C7323">
        <v>-1.0999999999999999E-2</v>
      </c>
      <c r="D7323">
        <f t="shared" si="456"/>
        <v>2.0650000000000002E-2</v>
      </c>
      <c r="E7323">
        <f t="shared" si="457"/>
        <v>6.3299999999999995E-2</v>
      </c>
      <c r="I7323">
        <f t="shared" si="458"/>
        <v>2.9672514619882809E-2</v>
      </c>
      <c r="J7323">
        <f t="shared" si="459"/>
        <v>2.1124239169351952E-2</v>
      </c>
    </row>
    <row r="7324" spans="1:10" x14ac:dyDescent="0.25">
      <c r="A7324">
        <v>73220</v>
      </c>
      <c r="B7324">
        <v>5.1799999999999999E-2</v>
      </c>
      <c r="C7324">
        <v>-1.0500000000000001E-2</v>
      </c>
      <c r="D7324">
        <f t="shared" si="456"/>
        <v>2.0649999999999998E-2</v>
      </c>
      <c r="E7324">
        <f t="shared" si="457"/>
        <v>6.2300000000000001E-2</v>
      </c>
      <c r="I7324">
        <f t="shared" si="458"/>
        <v>2.9672514619882802E-2</v>
      </c>
      <c r="J7324">
        <f t="shared" si="459"/>
        <v>2.1124239169351949E-2</v>
      </c>
    </row>
    <row r="7325" spans="1:10" x14ac:dyDescent="0.25">
      <c r="A7325">
        <v>73230</v>
      </c>
      <c r="B7325">
        <v>5.1999999999999998E-2</v>
      </c>
      <c r="C7325">
        <v>-1.0500000000000001E-2</v>
      </c>
      <c r="D7325">
        <f t="shared" si="456"/>
        <v>2.0749999999999998E-2</v>
      </c>
      <c r="E7325">
        <f t="shared" si="457"/>
        <v>6.25E-2</v>
      </c>
      <c r="I7325">
        <f t="shared" si="458"/>
        <v>2.9816207184627998E-2</v>
      </c>
      <c r="J7325">
        <f t="shared" si="459"/>
        <v>2.1226535727072782E-2</v>
      </c>
    </row>
    <row r="7326" spans="1:10" x14ac:dyDescent="0.25">
      <c r="A7326">
        <v>73240</v>
      </c>
      <c r="B7326">
        <v>5.1299999999999998E-2</v>
      </c>
      <c r="C7326">
        <v>-1.06E-2</v>
      </c>
      <c r="D7326">
        <f t="shared" si="456"/>
        <v>2.035E-2</v>
      </c>
      <c r="E7326">
        <f t="shared" si="457"/>
        <v>6.1899999999999997E-2</v>
      </c>
      <c r="I7326">
        <f t="shared" si="458"/>
        <v>2.9241436925647221E-2</v>
      </c>
      <c r="J7326">
        <f t="shared" si="459"/>
        <v>2.0817349496189453E-2</v>
      </c>
    </row>
    <row r="7327" spans="1:10" x14ac:dyDescent="0.25">
      <c r="A7327">
        <v>73250</v>
      </c>
      <c r="B7327">
        <v>5.0700000000000002E-2</v>
      </c>
      <c r="C7327">
        <v>-1.06E-2</v>
      </c>
      <c r="D7327">
        <f t="shared" si="456"/>
        <v>2.0050000000000002E-2</v>
      </c>
      <c r="E7327">
        <f t="shared" si="457"/>
        <v>6.13E-2</v>
      </c>
      <c r="I7327">
        <f t="shared" si="458"/>
        <v>2.8810359231411637E-2</v>
      </c>
      <c r="J7327">
        <f t="shared" si="459"/>
        <v>2.0510459823026954E-2</v>
      </c>
    </row>
    <row r="7328" spans="1:10" x14ac:dyDescent="0.25">
      <c r="A7328">
        <v>73260</v>
      </c>
      <c r="B7328">
        <v>5.0200000000000002E-2</v>
      </c>
      <c r="C7328">
        <v>-1.06E-2</v>
      </c>
      <c r="D7328">
        <f t="shared" si="456"/>
        <v>1.9800000000000002E-2</v>
      </c>
      <c r="E7328">
        <f t="shared" si="457"/>
        <v>6.08E-2</v>
      </c>
      <c r="I7328">
        <f t="shared" si="458"/>
        <v>2.8451127819548647E-2</v>
      </c>
      <c r="J7328">
        <f t="shared" si="459"/>
        <v>2.0254718428724873E-2</v>
      </c>
    </row>
    <row r="7329" spans="1:10" x14ac:dyDescent="0.25">
      <c r="A7329">
        <v>73270</v>
      </c>
      <c r="B7329">
        <v>4.9000000000000002E-2</v>
      </c>
      <c r="C7329">
        <v>-1.04E-2</v>
      </c>
      <c r="D7329">
        <f t="shared" si="456"/>
        <v>1.9300000000000001E-2</v>
      </c>
      <c r="E7329">
        <f t="shared" si="457"/>
        <v>5.9400000000000001E-2</v>
      </c>
      <c r="I7329">
        <f t="shared" si="458"/>
        <v>2.7732664995822671E-2</v>
      </c>
      <c r="J7329">
        <f t="shared" si="459"/>
        <v>1.9743235640120708E-2</v>
      </c>
    </row>
    <row r="7330" spans="1:10" x14ac:dyDescent="0.25">
      <c r="A7330">
        <v>73280</v>
      </c>
      <c r="B7330">
        <v>4.9099999999999998E-2</v>
      </c>
      <c r="C7330">
        <v>-1.04E-2</v>
      </c>
      <c r="D7330">
        <f t="shared" si="456"/>
        <v>1.9349999999999999E-2</v>
      </c>
      <c r="E7330">
        <f t="shared" si="457"/>
        <v>5.9499999999999997E-2</v>
      </c>
      <c r="I7330">
        <f t="shared" si="458"/>
        <v>2.7804511278195266E-2</v>
      </c>
      <c r="J7330">
        <f t="shared" si="459"/>
        <v>1.9794383918981123E-2</v>
      </c>
    </row>
    <row r="7331" spans="1:10" x14ac:dyDescent="0.25">
      <c r="A7331">
        <v>73290</v>
      </c>
      <c r="B7331">
        <v>4.9099999999999998E-2</v>
      </c>
      <c r="C7331">
        <v>-1.0200000000000001E-2</v>
      </c>
      <c r="D7331">
        <f t="shared" si="456"/>
        <v>1.9449999999999999E-2</v>
      </c>
      <c r="E7331">
        <f t="shared" si="457"/>
        <v>5.9299999999999999E-2</v>
      </c>
      <c r="I7331">
        <f t="shared" si="458"/>
        <v>2.7948203842940462E-2</v>
      </c>
      <c r="J7331">
        <f t="shared" si="459"/>
        <v>1.9896680476701956E-2</v>
      </c>
    </row>
    <row r="7332" spans="1:10" x14ac:dyDescent="0.25">
      <c r="A7332">
        <v>73300</v>
      </c>
      <c r="B7332">
        <v>4.9000000000000002E-2</v>
      </c>
      <c r="C7332">
        <v>-1.03E-2</v>
      </c>
      <c r="D7332">
        <f t="shared" si="456"/>
        <v>1.9349999999999999E-2</v>
      </c>
      <c r="E7332">
        <f t="shared" si="457"/>
        <v>5.9300000000000005E-2</v>
      </c>
      <c r="I7332">
        <f t="shared" si="458"/>
        <v>2.7804511278195266E-2</v>
      </c>
      <c r="J7332">
        <f t="shared" si="459"/>
        <v>1.9794383918981123E-2</v>
      </c>
    </row>
    <row r="7333" spans="1:10" x14ac:dyDescent="0.25">
      <c r="A7333">
        <v>73310</v>
      </c>
      <c r="B7333">
        <v>4.8899999999999999E-2</v>
      </c>
      <c r="C7333">
        <v>-1.01E-2</v>
      </c>
      <c r="D7333">
        <f t="shared" si="456"/>
        <v>1.9400000000000001E-2</v>
      </c>
      <c r="E7333">
        <f t="shared" si="457"/>
        <v>5.8999999999999997E-2</v>
      </c>
      <c r="I7333">
        <f t="shared" si="458"/>
        <v>2.7876357560567867E-2</v>
      </c>
      <c r="J7333">
        <f t="shared" si="459"/>
        <v>1.9845532197841541E-2</v>
      </c>
    </row>
    <row r="7334" spans="1:10" x14ac:dyDescent="0.25">
      <c r="A7334">
        <v>73320</v>
      </c>
      <c r="B7334">
        <v>4.8800000000000003E-2</v>
      </c>
      <c r="C7334">
        <v>-1.0500000000000001E-2</v>
      </c>
      <c r="D7334">
        <f t="shared" si="456"/>
        <v>1.915E-2</v>
      </c>
      <c r="E7334">
        <f t="shared" si="457"/>
        <v>5.9300000000000005E-2</v>
      </c>
      <c r="I7334">
        <f t="shared" si="458"/>
        <v>2.7517126148704878E-2</v>
      </c>
      <c r="J7334">
        <f t="shared" si="459"/>
        <v>1.958979080353946E-2</v>
      </c>
    </row>
    <row r="7335" spans="1:10" x14ac:dyDescent="0.25">
      <c r="A7335">
        <v>73330</v>
      </c>
      <c r="B7335">
        <v>4.8800000000000003E-2</v>
      </c>
      <c r="C7335">
        <v>-1.0699999999999999E-2</v>
      </c>
      <c r="D7335">
        <f t="shared" si="456"/>
        <v>1.9050000000000001E-2</v>
      </c>
      <c r="E7335">
        <f t="shared" si="457"/>
        <v>5.9500000000000004E-2</v>
      </c>
      <c r="I7335">
        <f t="shared" si="458"/>
        <v>2.7373433583959685E-2</v>
      </c>
      <c r="J7335">
        <f t="shared" si="459"/>
        <v>1.948749424581863E-2</v>
      </c>
    </row>
    <row r="7336" spans="1:10" x14ac:dyDescent="0.25">
      <c r="A7336">
        <v>73340</v>
      </c>
      <c r="B7336">
        <v>4.82E-2</v>
      </c>
      <c r="C7336">
        <v>-9.7999999999999997E-3</v>
      </c>
      <c r="D7336">
        <f t="shared" si="456"/>
        <v>1.9200000000000002E-2</v>
      </c>
      <c r="E7336">
        <f t="shared" si="457"/>
        <v>5.7999999999999996E-2</v>
      </c>
      <c r="I7336">
        <f t="shared" si="458"/>
        <v>2.7588972431077479E-2</v>
      </c>
      <c r="J7336">
        <f t="shared" si="459"/>
        <v>1.9640939082399878E-2</v>
      </c>
    </row>
    <row r="7337" spans="1:10" x14ac:dyDescent="0.25">
      <c r="A7337">
        <v>73350</v>
      </c>
      <c r="B7337">
        <v>4.7600000000000003E-2</v>
      </c>
      <c r="C7337">
        <v>-9.4000000000000004E-3</v>
      </c>
      <c r="D7337">
        <f t="shared" si="456"/>
        <v>1.9100000000000002E-2</v>
      </c>
      <c r="E7337">
        <f t="shared" si="457"/>
        <v>5.7000000000000002E-2</v>
      </c>
      <c r="I7337">
        <f t="shared" si="458"/>
        <v>2.7445279866332283E-2</v>
      </c>
      <c r="J7337">
        <f t="shared" si="459"/>
        <v>1.9538642524679045E-2</v>
      </c>
    </row>
    <row r="7338" spans="1:10" x14ac:dyDescent="0.25">
      <c r="A7338">
        <v>73360</v>
      </c>
      <c r="B7338">
        <v>4.7600000000000003E-2</v>
      </c>
      <c r="C7338">
        <v>-8.6999999999999994E-3</v>
      </c>
      <c r="D7338">
        <f t="shared" si="456"/>
        <v>1.9450000000000002E-2</v>
      </c>
      <c r="E7338">
        <f t="shared" si="457"/>
        <v>5.6300000000000003E-2</v>
      </c>
      <c r="I7338">
        <f t="shared" si="458"/>
        <v>2.7948203842940465E-2</v>
      </c>
      <c r="J7338">
        <f t="shared" si="459"/>
        <v>1.9896680476701959E-2</v>
      </c>
    </row>
    <row r="7339" spans="1:10" x14ac:dyDescent="0.25">
      <c r="A7339">
        <v>73370</v>
      </c>
      <c r="B7339">
        <v>4.7600000000000003E-2</v>
      </c>
      <c r="C7339">
        <v>-8.6999999999999994E-3</v>
      </c>
      <c r="D7339">
        <f t="shared" si="456"/>
        <v>1.9450000000000002E-2</v>
      </c>
      <c r="E7339">
        <f t="shared" si="457"/>
        <v>5.6300000000000003E-2</v>
      </c>
      <c r="I7339">
        <f t="shared" si="458"/>
        <v>2.7948203842940465E-2</v>
      </c>
      <c r="J7339">
        <f t="shared" si="459"/>
        <v>1.9896680476701959E-2</v>
      </c>
    </row>
    <row r="7340" spans="1:10" x14ac:dyDescent="0.25">
      <c r="A7340">
        <v>73380</v>
      </c>
      <c r="B7340">
        <v>4.7899999999999998E-2</v>
      </c>
      <c r="C7340">
        <v>-1.0200000000000001E-2</v>
      </c>
      <c r="D7340">
        <f t="shared" si="456"/>
        <v>1.8849999999999999E-2</v>
      </c>
      <c r="E7340">
        <f t="shared" si="457"/>
        <v>5.8099999999999999E-2</v>
      </c>
      <c r="I7340">
        <f t="shared" si="458"/>
        <v>2.708604845446929E-2</v>
      </c>
      <c r="J7340">
        <f t="shared" si="459"/>
        <v>1.9282901130376961E-2</v>
      </c>
    </row>
    <row r="7341" spans="1:10" x14ac:dyDescent="0.25">
      <c r="A7341">
        <v>73390</v>
      </c>
      <c r="B7341">
        <v>4.7899999999999998E-2</v>
      </c>
      <c r="C7341">
        <v>-1.03E-2</v>
      </c>
      <c r="D7341">
        <f t="shared" si="456"/>
        <v>1.8799999999999997E-2</v>
      </c>
      <c r="E7341">
        <f t="shared" si="457"/>
        <v>5.8200000000000002E-2</v>
      </c>
      <c r="I7341">
        <f t="shared" si="458"/>
        <v>2.7014202172096692E-2</v>
      </c>
      <c r="J7341">
        <f t="shared" si="459"/>
        <v>1.9231752851516543E-2</v>
      </c>
    </row>
    <row r="7342" spans="1:10" x14ac:dyDescent="0.25">
      <c r="A7342">
        <v>73400</v>
      </c>
      <c r="B7342">
        <v>4.8399999999999999E-2</v>
      </c>
      <c r="C7342">
        <v>-9.9000000000000008E-3</v>
      </c>
      <c r="D7342">
        <f t="shared" si="456"/>
        <v>1.925E-2</v>
      </c>
      <c r="E7342">
        <f t="shared" si="457"/>
        <v>5.8299999999999998E-2</v>
      </c>
      <c r="I7342">
        <f t="shared" si="458"/>
        <v>2.7660818713450074E-2</v>
      </c>
      <c r="J7342">
        <f t="shared" si="459"/>
        <v>1.9692087361260293E-2</v>
      </c>
    </row>
    <row r="7343" spans="1:10" x14ac:dyDescent="0.25">
      <c r="A7343">
        <v>73410</v>
      </c>
      <c r="B7343">
        <v>4.8500000000000001E-2</v>
      </c>
      <c r="C7343">
        <v>-9.1000000000000004E-3</v>
      </c>
      <c r="D7343">
        <f t="shared" si="456"/>
        <v>1.9700000000000002E-2</v>
      </c>
      <c r="E7343">
        <f t="shared" si="457"/>
        <v>5.7599999999999998E-2</v>
      </c>
      <c r="I7343">
        <f t="shared" si="458"/>
        <v>2.8307435254803455E-2</v>
      </c>
      <c r="J7343">
        <f t="shared" si="459"/>
        <v>2.0152421871004043E-2</v>
      </c>
    </row>
    <row r="7344" spans="1:10" x14ac:dyDescent="0.25">
      <c r="A7344">
        <v>73420</v>
      </c>
      <c r="B7344">
        <v>4.8300000000000003E-2</v>
      </c>
      <c r="C7344">
        <v>-9.1999999999999998E-3</v>
      </c>
      <c r="D7344">
        <f t="shared" si="456"/>
        <v>1.9550000000000001E-2</v>
      </c>
      <c r="E7344">
        <f t="shared" si="457"/>
        <v>5.7500000000000002E-2</v>
      </c>
      <c r="I7344">
        <f t="shared" si="458"/>
        <v>2.8091896407685661E-2</v>
      </c>
      <c r="J7344">
        <f t="shared" si="459"/>
        <v>1.9998977034422792E-2</v>
      </c>
    </row>
    <row r="7345" spans="1:10" x14ac:dyDescent="0.25">
      <c r="A7345">
        <v>73430</v>
      </c>
      <c r="B7345">
        <v>4.8099999999999997E-2</v>
      </c>
      <c r="C7345">
        <v>-8.0000000000000002E-3</v>
      </c>
      <c r="D7345">
        <f t="shared" si="456"/>
        <v>2.0049999999999998E-2</v>
      </c>
      <c r="E7345">
        <f t="shared" si="457"/>
        <v>5.6099999999999997E-2</v>
      </c>
      <c r="I7345">
        <f t="shared" si="458"/>
        <v>2.8810359231411634E-2</v>
      </c>
      <c r="J7345">
        <f t="shared" si="459"/>
        <v>2.0510459823026954E-2</v>
      </c>
    </row>
    <row r="7346" spans="1:10" x14ac:dyDescent="0.25">
      <c r="A7346">
        <v>73440</v>
      </c>
      <c r="B7346">
        <v>4.7600000000000003E-2</v>
      </c>
      <c r="C7346">
        <v>-7.4999999999999997E-3</v>
      </c>
      <c r="D7346">
        <f t="shared" si="456"/>
        <v>2.0050000000000002E-2</v>
      </c>
      <c r="E7346">
        <f t="shared" si="457"/>
        <v>5.5100000000000003E-2</v>
      </c>
      <c r="I7346">
        <f t="shared" si="458"/>
        <v>2.8810359231411637E-2</v>
      </c>
      <c r="J7346">
        <f t="shared" si="459"/>
        <v>2.0510459823026954E-2</v>
      </c>
    </row>
    <row r="7347" spans="1:10" x14ac:dyDescent="0.25">
      <c r="A7347">
        <v>73450</v>
      </c>
      <c r="B7347">
        <v>4.8000000000000001E-2</v>
      </c>
      <c r="C7347">
        <v>-8.3000000000000001E-3</v>
      </c>
      <c r="D7347">
        <f t="shared" si="456"/>
        <v>1.985E-2</v>
      </c>
      <c r="E7347">
        <f t="shared" si="457"/>
        <v>5.6300000000000003E-2</v>
      </c>
      <c r="I7347">
        <f t="shared" si="458"/>
        <v>2.8522974101921242E-2</v>
      </c>
      <c r="J7347">
        <f t="shared" si="459"/>
        <v>2.0305866707585288E-2</v>
      </c>
    </row>
    <row r="7348" spans="1:10" x14ac:dyDescent="0.25">
      <c r="A7348">
        <v>73460</v>
      </c>
      <c r="B7348">
        <v>4.7800000000000002E-2</v>
      </c>
      <c r="C7348">
        <v>-8.3000000000000001E-3</v>
      </c>
      <c r="D7348">
        <f t="shared" si="456"/>
        <v>1.975E-2</v>
      </c>
      <c r="E7348">
        <f t="shared" si="457"/>
        <v>5.6100000000000004E-2</v>
      </c>
      <c r="I7348">
        <f t="shared" si="458"/>
        <v>2.8379281537176049E-2</v>
      </c>
      <c r="J7348">
        <f t="shared" si="459"/>
        <v>2.0203570149864455E-2</v>
      </c>
    </row>
    <row r="7349" spans="1:10" x14ac:dyDescent="0.25">
      <c r="A7349">
        <v>73470</v>
      </c>
      <c r="B7349">
        <v>4.7899999999999998E-2</v>
      </c>
      <c r="C7349">
        <v>-6.6E-3</v>
      </c>
      <c r="D7349">
        <f t="shared" si="456"/>
        <v>2.0649999999999998E-2</v>
      </c>
      <c r="E7349">
        <f t="shared" si="457"/>
        <v>5.45E-2</v>
      </c>
      <c r="I7349">
        <f t="shared" si="458"/>
        <v>2.9672514619882802E-2</v>
      </c>
      <c r="J7349">
        <f t="shared" si="459"/>
        <v>2.1124239169351949E-2</v>
      </c>
    </row>
    <row r="7350" spans="1:10" x14ac:dyDescent="0.25">
      <c r="A7350">
        <v>73480</v>
      </c>
      <c r="B7350">
        <v>4.6100000000000002E-2</v>
      </c>
      <c r="C7350">
        <v>-2.8999999999999998E-3</v>
      </c>
      <c r="D7350">
        <f t="shared" si="456"/>
        <v>2.1600000000000001E-2</v>
      </c>
      <c r="E7350">
        <f t="shared" si="457"/>
        <v>4.9000000000000002E-2</v>
      </c>
      <c r="I7350">
        <f t="shared" si="458"/>
        <v>3.1037593984962163E-2</v>
      </c>
      <c r="J7350">
        <f t="shared" si="459"/>
        <v>2.2096056467699861E-2</v>
      </c>
    </row>
    <row r="7351" spans="1:10" x14ac:dyDescent="0.25">
      <c r="A7351">
        <v>73490</v>
      </c>
      <c r="B7351">
        <v>4.6199999999999998E-2</v>
      </c>
      <c r="C7351">
        <v>-3.3999999999999998E-3</v>
      </c>
      <c r="D7351">
        <f t="shared" si="456"/>
        <v>2.1399999999999999E-2</v>
      </c>
      <c r="E7351">
        <f t="shared" si="457"/>
        <v>4.9599999999999998E-2</v>
      </c>
      <c r="I7351">
        <f t="shared" si="458"/>
        <v>3.0750208855471767E-2</v>
      </c>
      <c r="J7351">
        <f t="shared" si="459"/>
        <v>2.1891463352258195E-2</v>
      </c>
    </row>
    <row r="7352" spans="1:10" x14ac:dyDescent="0.25">
      <c r="A7352">
        <v>73500</v>
      </c>
      <c r="B7352">
        <v>4.6100000000000002E-2</v>
      </c>
      <c r="C7352">
        <v>-2E-3</v>
      </c>
      <c r="D7352">
        <f t="shared" si="456"/>
        <v>2.205E-2</v>
      </c>
      <c r="E7352">
        <f t="shared" si="457"/>
        <v>4.8100000000000004E-2</v>
      </c>
      <c r="I7352">
        <f t="shared" si="458"/>
        <v>3.1684210526315537E-2</v>
      </c>
      <c r="J7352">
        <f t="shared" si="459"/>
        <v>2.2556390977443608E-2</v>
      </c>
    </row>
    <row r="7353" spans="1:10" x14ac:dyDescent="0.25">
      <c r="A7353">
        <v>73510</v>
      </c>
      <c r="B7353">
        <v>4.6100000000000002E-2</v>
      </c>
      <c r="C7353">
        <v>-2.5000000000000001E-3</v>
      </c>
      <c r="D7353">
        <f t="shared" si="456"/>
        <v>2.18E-2</v>
      </c>
      <c r="E7353">
        <f t="shared" si="457"/>
        <v>4.8600000000000004E-2</v>
      </c>
      <c r="I7353">
        <f t="shared" si="458"/>
        <v>3.1324979114452547E-2</v>
      </c>
      <c r="J7353">
        <f t="shared" si="459"/>
        <v>2.2300649583141523E-2</v>
      </c>
    </row>
    <row r="7354" spans="1:10" x14ac:dyDescent="0.25">
      <c r="A7354">
        <v>73520</v>
      </c>
      <c r="B7354">
        <v>4.6199999999999998E-2</v>
      </c>
      <c r="C7354">
        <v>-3.2000000000000002E-3</v>
      </c>
      <c r="D7354">
        <f t="shared" si="456"/>
        <v>2.1499999999999998E-2</v>
      </c>
      <c r="E7354">
        <f t="shared" si="457"/>
        <v>4.9399999999999999E-2</v>
      </c>
      <c r="I7354">
        <f t="shared" si="458"/>
        <v>3.0893901420216963E-2</v>
      </c>
      <c r="J7354">
        <f t="shared" si="459"/>
        <v>2.1993759909979028E-2</v>
      </c>
    </row>
    <row r="7355" spans="1:10" x14ac:dyDescent="0.25">
      <c r="A7355">
        <v>73530</v>
      </c>
      <c r="B7355">
        <v>4.8000000000000001E-2</v>
      </c>
      <c r="C7355">
        <v>-3.5999999999999999E-3</v>
      </c>
      <c r="D7355">
        <f t="shared" si="456"/>
        <v>2.2200000000000001E-2</v>
      </c>
      <c r="E7355">
        <f t="shared" si="457"/>
        <v>5.16E-2</v>
      </c>
      <c r="I7355">
        <f t="shared" si="458"/>
        <v>3.1899749373433331E-2</v>
      </c>
      <c r="J7355">
        <f t="shared" si="459"/>
        <v>2.2709835814024856E-2</v>
      </c>
    </row>
    <row r="7356" spans="1:10" x14ac:dyDescent="0.25">
      <c r="A7356">
        <v>73540</v>
      </c>
      <c r="B7356">
        <v>4.7899999999999998E-2</v>
      </c>
      <c r="C7356">
        <v>-3.3999999999999998E-3</v>
      </c>
      <c r="D7356">
        <f t="shared" si="456"/>
        <v>2.2249999999999999E-2</v>
      </c>
      <c r="E7356">
        <f t="shared" si="457"/>
        <v>5.1299999999999998E-2</v>
      </c>
      <c r="I7356">
        <f t="shared" si="458"/>
        <v>3.1971595655805929E-2</v>
      </c>
      <c r="J7356">
        <f t="shared" si="459"/>
        <v>2.2760984092885274E-2</v>
      </c>
    </row>
    <row r="7357" spans="1:10" x14ac:dyDescent="0.25">
      <c r="A7357">
        <v>73550</v>
      </c>
      <c r="B7357">
        <v>4.65E-2</v>
      </c>
      <c r="C7357">
        <v>-3.8E-3</v>
      </c>
      <c r="D7357">
        <f t="shared" si="456"/>
        <v>2.1350000000000001E-2</v>
      </c>
      <c r="E7357">
        <f t="shared" si="457"/>
        <v>5.0299999999999997E-2</v>
      </c>
      <c r="I7357">
        <f t="shared" si="458"/>
        <v>3.0678362573099173E-2</v>
      </c>
      <c r="J7357">
        <f t="shared" si="459"/>
        <v>2.184031507339778E-2</v>
      </c>
    </row>
    <row r="7358" spans="1:10" x14ac:dyDescent="0.25">
      <c r="A7358">
        <v>73560</v>
      </c>
      <c r="B7358">
        <v>4.6699999999999998E-2</v>
      </c>
      <c r="C7358">
        <v>-3.3999999999999998E-3</v>
      </c>
      <c r="D7358">
        <f t="shared" si="456"/>
        <v>2.1649999999999999E-2</v>
      </c>
      <c r="E7358">
        <f t="shared" si="457"/>
        <v>5.0099999999999999E-2</v>
      </c>
      <c r="I7358">
        <f t="shared" si="458"/>
        <v>3.1109440267334757E-2</v>
      </c>
      <c r="J7358">
        <f t="shared" si="459"/>
        <v>2.2147204746560276E-2</v>
      </c>
    </row>
    <row r="7359" spans="1:10" x14ac:dyDescent="0.25">
      <c r="A7359">
        <v>73570</v>
      </c>
      <c r="B7359">
        <v>4.8000000000000001E-2</v>
      </c>
      <c r="C7359">
        <v>-4.4000000000000003E-3</v>
      </c>
      <c r="D7359">
        <f t="shared" si="456"/>
        <v>2.18E-2</v>
      </c>
      <c r="E7359">
        <f t="shared" si="457"/>
        <v>5.2400000000000002E-2</v>
      </c>
      <c r="I7359">
        <f t="shared" si="458"/>
        <v>3.1324979114452547E-2</v>
      </c>
      <c r="J7359">
        <f t="shared" si="459"/>
        <v>2.2300649583141523E-2</v>
      </c>
    </row>
    <row r="7360" spans="1:10" x14ac:dyDescent="0.25">
      <c r="A7360">
        <v>73580</v>
      </c>
      <c r="B7360">
        <v>4.8000000000000001E-2</v>
      </c>
      <c r="C7360">
        <v>5.9999999999999995E-4</v>
      </c>
      <c r="D7360">
        <f t="shared" si="456"/>
        <v>2.4300000000000002E-2</v>
      </c>
      <c r="E7360">
        <f t="shared" si="457"/>
        <v>4.7399999999999998E-2</v>
      </c>
      <c r="I7360">
        <f t="shared" si="458"/>
        <v>3.491729323308243E-2</v>
      </c>
      <c r="J7360">
        <f t="shared" si="459"/>
        <v>2.4858063526162343E-2</v>
      </c>
    </row>
    <row r="7361" spans="1:10" x14ac:dyDescent="0.25">
      <c r="A7361">
        <v>73590</v>
      </c>
      <c r="B7361">
        <v>4.7899999999999998E-2</v>
      </c>
      <c r="C7361">
        <v>7.1000000000000004E-3</v>
      </c>
      <c r="D7361">
        <f t="shared" si="456"/>
        <v>2.75E-2</v>
      </c>
      <c r="E7361">
        <f t="shared" si="457"/>
        <v>4.0799999999999996E-2</v>
      </c>
      <c r="I7361">
        <f t="shared" si="458"/>
        <v>3.9515455304928677E-2</v>
      </c>
      <c r="J7361">
        <f t="shared" si="459"/>
        <v>2.8131553373228989E-2</v>
      </c>
    </row>
    <row r="7362" spans="1:10" x14ac:dyDescent="0.25">
      <c r="A7362">
        <v>73600</v>
      </c>
      <c r="B7362">
        <v>4.8000000000000001E-2</v>
      </c>
      <c r="C7362">
        <v>8.2000000000000007E-3</v>
      </c>
      <c r="D7362">
        <f t="shared" si="456"/>
        <v>2.81E-2</v>
      </c>
      <c r="E7362">
        <f t="shared" si="457"/>
        <v>3.9800000000000002E-2</v>
      </c>
      <c r="I7362">
        <f t="shared" si="458"/>
        <v>4.0377610693399846E-2</v>
      </c>
      <c r="J7362">
        <f t="shared" si="459"/>
        <v>2.8745332719553984E-2</v>
      </c>
    </row>
    <row r="7363" spans="1:10" x14ac:dyDescent="0.25">
      <c r="A7363">
        <v>73610</v>
      </c>
      <c r="B7363">
        <v>4.7399999999999998E-2</v>
      </c>
      <c r="C7363">
        <v>7.4000000000000003E-3</v>
      </c>
      <c r="D7363">
        <f t="shared" ref="D7363:D7426" si="460">AVERAGE(B7363:C7363)</f>
        <v>2.7400000000000001E-2</v>
      </c>
      <c r="E7363">
        <f t="shared" ref="E7363:E7426" si="461">B7363-C7363</f>
        <v>3.9999999999999994E-2</v>
      </c>
      <c r="I7363">
        <f t="shared" ref="I7363:I7426" si="462">D7363*$H$2</f>
        <v>3.9371762740183482E-2</v>
      </c>
      <c r="J7363">
        <f t="shared" ref="J7363:J7426" si="463">I7363/$I$2</f>
        <v>2.8029256815508156E-2</v>
      </c>
    </row>
    <row r="7364" spans="1:10" x14ac:dyDescent="0.25">
      <c r="A7364">
        <v>73620</v>
      </c>
      <c r="B7364">
        <v>4.7500000000000001E-2</v>
      </c>
      <c r="C7364">
        <v>7.6E-3</v>
      </c>
      <c r="D7364">
        <f t="shared" si="460"/>
        <v>2.7550000000000002E-2</v>
      </c>
      <c r="E7364">
        <f t="shared" si="461"/>
        <v>3.9899999999999998E-2</v>
      </c>
      <c r="I7364">
        <f t="shared" si="462"/>
        <v>3.9587301587301275E-2</v>
      </c>
      <c r="J7364">
        <f t="shared" si="463"/>
        <v>2.8182701652089408E-2</v>
      </c>
    </row>
    <row r="7365" spans="1:10" x14ac:dyDescent="0.25">
      <c r="A7365">
        <v>73630</v>
      </c>
      <c r="B7365">
        <v>4.7199999999999999E-2</v>
      </c>
      <c r="C7365">
        <v>8.8999999999999999E-3</v>
      </c>
      <c r="D7365">
        <f t="shared" si="460"/>
        <v>2.8049999999999999E-2</v>
      </c>
      <c r="E7365">
        <f t="shared" si="461"/>
        <v>3.8300000000000001E-2</v>
      </c>
      <c r="I7365">
        <f t="shared" si="462"/>
        <v>4.0305764411027248E-2</v>
      </c>
      <c r="J7365">
        <f t="shared" si="463"/>
        <v>2.8694184440693566E-2</v>
      </c>
    </row>
    <row r="7366" spans="1:10" x14ac:dyDescent="0.25">
      <c r="A7366">
        <v>73640</v>
      </c>
      <c r="B7366">
        <v>4.7E-2</v>
      </c>
      <c r="C7366">
        <v>8.5000000000000006E-3</v>
      </c>
      <c r="D7366">
        <f t="shared" si="460"/>
        <v>2.775E-2</v>
      </c>
      <c r="E7366">
        <f t="shared" si="461"/>
        <v>3.85E-2</v>
      </c>
      <c r="I7366">
        <f t="shared" si="462"/>
        <v>3.9874686716791667E-2</v>
      </c>
      <c r="J7366">
        <f t="shared" si="463"/>
        <v>2.8387294767531074E-2</v>
      </c>
    </row>
    <row r="7367" spans="1:10" x14ac:dyDescent="0.25">
      <c r="A7367">
        <v>73650</v>
      </c>
      <c r="B7367">
        <v>4.6800000000000001E-2</v>
      </c>
      <c r="C7367">
        <v>7.7000000000000002E-3</v>
      </c>
      <c r="D7367">
        <f t="shared" si="460"/>
        <v>2.725E-2</v>
      </c>
      <c r="E7367">
        <f t="shared" si="461"/>
        <v>3.9100000000000003E-2</v>
      </c>
      <c r="I7367">
        <f t="shared" si="462"/>
        <v>3.9156223893065688E-2</v>
      </c>
      <c r="J7367">
        <f t="shared" si="463"/>
        <v>2.7875811978926909E-2</v>
      </c>
    </row>
    <row r="7368" spans="1:10" x14ac:dyDescent="0.25">
      <c r="A7368">
        <v>73660</v>
      </c>
      <c r="B7368">
        <v>4.6800000000000001E-2</v>
      </c>
      <c r="C7368">
        <v>7.7999999999999996E-3</v>
      </c>
      <c r="D7368">
        <f t="shared" si="460"/>
        <v>2.7300000000000001E-2</v>
      </c>
      <c r="E7368">
        <f t="shared" si="461"/>
        <v>3.9E-2</v>
      </c>
      <c r="I7368">
        <f t="shared" si="462"/>
        <v>3.9228070175438286E-2</v>
      </c>
      <c r="J7368">
        <f t="shared" si="463"/>
        <v>2.7926960257787323E-2</v>
      </c>
    </row>
    <row r="7369" spans="1:10" x14ac:dyDescent="0.25">
      <c r="A7369">
        <v>73670</v>
      </c>
      <c r="B7369">
        <v>4.6800000000000001E-2</v>
      </c>
      <c r="C7369">
        <v>7.7000000000000002E-3</v>
      </c>
      <c r="D7369">
        <f t="shared" si="460"/>
        <v>2.725E-2</v>
      </c>
      <c r="E7369">
        <f t="shared" si="461"/>
        <v>3.9100000000000003E-2</v>
      </c>
      <c r="I7369">
        <f t="shared" si="462"/>
        <v>3.9156223893065688E-2</v>
      </c>
      <c r="J7369">
        <f t="shared" si="463"/>
        <v>2.7875811978926909E-2</v>
      </c>
    </row>
    <row r="7370" spans="1:10" x14ac:dyDescent="0.25">
      <c r="A7370">
        <v>73680</v>
      </c>
      <c r="B7370">
        <v>4.6699999999999998E-2</v>
      </c>
      <c r="C7370">
        <v>8.0999999999999996E-3</v>
      </c>
      <c r="D7370">
        <f t="shared" si="460"/>
        <v>2.7400000000000001E-2</v>
      </c>
      <c r="E7370">
        <f t="shared" si="461"/>
        <v>3.8599999999999995E-2</v>
      </c>
      <c r="I7370">
        <f t="shared" si="462"/>
        <v>3.9371762740183482E-2</v>
      </c>
      <c r="J7370">
        <f t="shared" si="463"/>
        <v>2.8029256815508156E-2</v>
      </c>
    </row>
    <row r="7371" spans="1:10" x14ac:dyDescent="0.25">
      <c r="A7371">
        <v>73690</v>
      </c>
      <c r="B7371">
        <v>4.58E-2</v>
      </c>
      <c r="C7371">
        <v>7.7999999999999996E-3</v>
      </c>
      <c r="D7371">
        <f t="shared" si="460"/>
        <v>2.6800000000000001E-2</v>
      </c>
      <c r="E7371">
        <f t="shared" si="461"/>
        <v>3.7999999999999999E-2</v>
      </c>
      <c r="I7371">
        <f t="shared" si="462"/>
        <v>3.8509607351712313E-2</v>
      </c>
      <c r="J7371">
        <f t="shared" si="463"/>
        <v>2.7415477469183162E-2</v>
      </c>
    </row>
    <row r="7372" spans="1:10" x14ac:dyDescent="0.25">
      <c r="A7372">
        <v>73700</v>
      </c>
      <c r="B7372">
        <v>4.2099999999999999E-2</v>
      </c>
      <c r="C7372">
        <v>7.1999999999999998E-3</v>
      </c>
      <c r="D7372">
        <f t="shared" si="460"/>
        <v>2.4649999999999998E-2</v>
      </c>
      <c r="E7372">
        <f t="shared" si="461"/>
        <v>3.49E-2</v>
      </c>
      <c r="I7372">
        <f t="shared" si="462"/>
        <v>3.5420217209690609E-2</v>
      </c>
      <c r="J7372">
        <f t="shared" si="463"/>
        <v>2.5216101478185253E-2</v>
      </c>
    </row>
    <row r="7373" spans="1:10" x14ac:dyDescent="0.25">
      <c r="A7373">
        <v>73710</v>
      </c>
      <c r="B7373">
        <v>4.2099999999999999E-2</v>
      </c>
      <c r="C7373">
        <v>7.1000000000000004E-3</v>
      </c>
      <c r="D7373">
        <f t="shared" si="460"/>
        <v>2.46E-2</v>
      </c>
      <c r="E7373">
        <f t="shared" si="461"/>
        <v>3.4999999999999996E-2</v>
      </c>
      <c r="I7373">
        <f t="shared" si="462"/>
        <v>3.5348370927318018E-2</v>
      </c>
      <c r="J7373">
        <f t="shared" si="463"/>
        <v>2.5164953199324842E-2</v>
      </c>
    </row>
    <row r="7374" spans="1:10" x14ac:dyDescent="0.25">
      <c r="A7374">
        <v>73720</v>
      </c>
      <c r="B7374">
        <v>4.1599999999999998E-2</v>
      </c>
      <c r="C7374">
        <v>6.7000000000000002E-3</v>
      </c>
      <c r="D7374">
        <f t="shared" si="460"/>
        <v>2.4149999999999998E-2</v>
      </c>
      <c r="E7374">
        <f t="shared" si="461"/>
        <v>3.49E-2</v>
      </c>
      <c r="I7374">
        <f t="shared" si="462"/>
        <v>3.4701754385964637E-2</v>
      </c>
      <c r="J7374">
        <f t="shared" si="463"/>
        <v>2.4704618689581095E-2</v>
      </c>
    </row>
    <row r="7375" spans="1:10" x14ac:dyDescent="0.25">
      <c r="A7375">
        <v>73730</v>
      </c>
      <c r="B7375">
        <v>4.1700000000000001E-2</v>
      </c>
      <c r="C7375">
        <v>6.7000000000000002E-3</v>
      </c>
      <c r="D7375">
        <f t="shared" si="460"/>
        <v>2.4199999999999999E-2</v>
      </c>
      <c r="E7375">
        <f t="shared" si="461"/>
        <v>3.5000000000000003E-2</v>
      </c>
      <c r="I7375">
        <f t="shared" si="462"/>
        <v>3.4773600668337235E-2</v>
      </c>
      <c r="J7375">
        <f t="shared" si="463"/>
        <v>2.475576696844151E-2</v>
      </c>
    </row>
    <row r="7376" spans="1:10" x14ac:dyDescent="0.25">
      <c r="A7376">
        <v>73740</v>
      </c>
      <c r="B7376">
        <v>4.1700000000000001E-2</v>
      </c>
      <c r="C7376">
        <v>6.6E-3</v>
      </c>
      <c r="D7376">
        <f t="shared" si="460"/>
        <v>2.4150000000000001E-2</v>
      </c>
      <c r="E7376">
        <f t="shared" si="461"/>
        <v>3.5099999999999999E-2</v>
      </c>
      <c r="I7376">
        <f t="shared" si="462"/>
        <v>3.4701754385964637E-2</v>
      </c>
      <c r="J7376">
        <f t="shared" si="463"/>
        <v>2.4704618689581095E-2</v>
      </c>
    </row>
    <row r="7377" spans="1:10" x14ac:dyDescent="0.25">
      <c r="A7377">
        <v>73750</v>
      </c>
      <c r="B7377">
        <v>4.1799999999999997E-2</v>
      </c>
      <c r="C7377">
        <v>6.1000000000000004E-3</v>
      </c>
      <c r="D7377">
        <f t="shared" si="460"/>
        <v>2.3949999999999999E-2</v>
      </c>
      <c r="E7377">
        <f t="shared" si="461"/>
        <v>3.5699999999999996E-2</v>
      </c>
      <c r="I7377">
        <f t="shared" si="462"/>
        <v>3.4414369256474245E-2</v>
      </c>
      <c r="J7377">
        <f t="shared" si="463"/>
        <v>2.4500025574139429E-2</v>
      </c>
    </row>
    <row r="7378" spans="1:10" x14ac:dyDescent="0.25">
      <c r="A7378">
        <v>73760</v>
      </c>
      <c r="B7378">
        <v>4.1700000000000001E-2</v>
      </c>
      <c r="C7378">
        <v>5.3E-3</v>
      </c>
      <c r="D7378">
        <f t="shared" si="460"/>
        <v>2.35E-2</v>
      </c>
      <c r="E7378">
        <f t="shared" si="461"/>
        <v>3.6400000000000002E-2</v>
      </c>
      <c r="I7378">
        <f t="shared" si="462"/>
        <v>3.376775271512087E-2</v>
      </c>
      <c r="J7378">
        <f t="shared" si="463"/>
        <v>2.4039691064395682E-2</v>
      </c>
    </row>
    <row r="7379" spans="1:10" x14ac:dyDescent="0.25">
      <c r="A7379">
        <v>73770</v>
      </c>
      <c r="B7379">
        <v>4.1300000000000003E-2</v>
      </c>
      <c r="C7379">
        <v>4.7999999999999996E-3</v>
      </c>
      <c r="D7379">
        <f t="shared" si="460"/>
        <v>2.3050000000000001E-2</v>
      </c>
      <c r="E7379">
        <f t="shared" si="461"/>
        <v>3.6500000000000005E-2</v>
      </c>
      <c r="I7379">
        <f t="shared" si="462"/>
        <v>3.3121136173767489E-2</v>
      </c>
      <c r="J7379">
        <f t="shared" si="463"/>
        <v>2.3579356554651935E-2</v>
      </c>
    </row>
    <row r="7380" spans="1:10" x14ac:dyDescent="0.25">
      <c r="A7380">
        <v>73780</v>
      </c>
      <c r="B7380">
        <v>4.1300000000000003E-2</v>
      </c>
      <c r="C7380">
        <v>4.4999999999999997E-3</v>
      </c>
      <c r="D7380">
        <f t="shared" si="460"/>
        <v>2.29E-2</v>
      </c>
      <c r="E7380">
        <f t="shared" si="461"/>
        <v>3.6800000000000006E-2</v>
      </c>
      <c r="I7380">
        <f t="shared" si="462"/>
        <v>3.2905597326649695E-2</v>
      </c>
      <c r="J7380">
        <f t="shared" si="463"/>
        <v>2.3425911718070683E-2</v>
      </c>
    </row>
    <row r="7381" spans="1:10" x14ac:dyDescent="0.25">
      <c r="A7381">
        <v>73790</v>
      </c>
      <c r="B7381">
        <v>4.1799999999999997E-2</v>
      </c>
      <c r="C7381">
        <v>4.3E-3</v>
      </c>
      <c r="D7381">
        <f t="shared" si="460"/>
        <v>2.3049999999999998E-2</v>
      </c>
      <c r="E7381">
        <f t="shared" si="461"/>
        <v>3.7499999999999999E-2</v>
      </c>
      <c r="I7381">
        <f t="shared" si="462"/>
        <v>3.3121136173767489E-2</v>
      </c>
      <c r="J7381">
        <f t="shared" si="463"/>
        <v>2.3579356554651935E-2</v>
      </c>
    </row>
    <row r="7382" spans="1:10" x14ac:dyDescent="0.25">
      <c r="A7382">
        <v>73800</v>
      </c>
      <c r="B7382">
        <v>4.1500000000000002E-2</v>
      </c>
      <c r="C7382">
        <v>4.1999999999999997E-3</v>
      </c>
      <c r="D7382">
        <f t="shared" si="460"/>
        <v>2.2850000000000002E-2</v>
      </c>
      <c r="E7382">
        <f t="shared" si="461"/>
        <v>3.73E-2</v>
      </c>
      <c r="I7382">
        <f t="shared" si="462"/>
        <v>3.2833751044277104E-2</v>
      </c>
      <c r="J7382">
        <f t="shared" si="463"/>
        <v>2.3374763439210272E-2</v>
      </c>
    </row>
    <row r="7383" spans="1:10" x14ac:dyDescent="0.25">
      <c r="A7383">
        <v>73810</v>
      </c>
      <c r="B7383">
        <v>4.1599999999999998E-2</v>
      </c>
      <c r="C7383">
        <v>4.0000000000000001E-3</v>
      </c>
      <c r="D7383">
        <f t="shared" si="460"/>
        <v>2.2800000000000001E-2</v>
      </c>
      <c r="E7383">
        <f t="shared" si="461"/>
        <v>3.7599999999999995E-2</v>
      </c>
      <c r="I7383">
        <f t="shared" si="462"/>
        <v>3.2761904761904506E-2</v>
      </c>
      <c r="J7383">
        <f t="shared" si="463"/>
        <v>2.3323615160349854E-2</v>
      </c>
    </row>
    <row r="7384" spans="1:10" x14ac:dyDescent="0.25">
      <c r="A7384">
        <v>73820</v>
      </c>
      <c r="B7384">
        <v>4.1599999999999998E-2</v>
      </c>
      <c r="C7384">
        <v>3.5000000000000001E-3</v>
      </c>
      <c r="D7384">
        <f t="shared" si="460"/>
        <v>2.2550000000000001E-2</v>
      </c>
      <c r="E7384">
        <f t="shared" si="461"/>
        <v>3.8099999999999995E-2</v>
      </c>
      <c r="I7384">
        <f t="shared" si="462"/>
        <v>3.2402673350041516E-2</v>
      </c>
      <c r="J7384">
        <f t="shared" si="463"/>
        <v>2.3067873766047773E-2</v>
      </c>
    </row>
    <row r="7385" spans="1:10" x14ac:dyDescent="0.25">
      <c r="A7385">
        <v>73830</v>
      </c>
      <c r="B7385">
        <v>4.19E-2</v>
      </c>
      <c r="C7385">
        <v>3.2000000000000002E-3</v>
      </c>
      <c r="D7385">
        <f t="shared" si="460"/>
        <v>2.2550000000000001E-2</v>
      </c>
      <c r="E7385">
        <f t="shared" si="461"/>
        <v>3.8699999999999998E-2</v>
      </c>
      <c r="I7385">
        <f t="shared" si="462"/>
        <v>3.2402673350041516E-2</v>
      </c>
      <c r="J7385">
        <f t="shared" si="463"/>
        <v>2.3067873766047773E-2</v>
      </c>
    </row>
    <row r="7386" spans="1:10" x14ac:dyDescent="0.25">
      <c r="A7386">
        <v>73840</v>
      </c>
      <c r="B7386">
        <v>4.19E-2</v>
      </c>
      <c r="C7386">
        <v>2.5000000000000001E-3</v>
      </c>
      <c r="D7386">
        <f t="shared" si="460"/>
        <v>2.2200000000000001E-2</v>
      </c>
      <c r="E7386">
        <f t="shared" si="461"/>
        <v>3.9399999999999998E-2</v>
      </c>
      <c r="I7386">
        <f t="shared" si="462"/>
        <v>3.1899749373433331E-2</v>
      </c>
      <c r="J7386">
        <f t="shared" si="463"/>
        <v>2.2709835814024856E-2</v>
      </c>
    </row>
    <row r="7387" spans="1:10" x14ac:dyDescent="0.25">
      <c r="A7387">
        <v>73850</v>
      </c>
      <c r="B7387">
        <v>4.1700000000000001E-2</v>
      </c>
      <c r="C7387">
        <v>2.2000000000000001E-3</v>
      </c>
      <c r="D7387">
        <f t="shared" si="460"/>
        <v>2.1950000000000001E-2</v>
      </c>
      <c r="E7387">
        <f t="shared" si="461"/>
        <v>3.95E-2</v>
      </c>
      <c r="I7387">
        <f t="shared" si="462"/>
        <v>3.1540517961570341E-2</v>
      </c>
      <c r="J7387">
        <f t="shared" si="463"/>
        <v>2.2454094419722775E-2</v>
      </c>
    </row>
    <row r="7388" spans="1:10" x14ac:dyDescent="0.25">
      <c r="A7388">
        <v>73860</v>
      </c>
      <c r="B7388">
        <v>4.1799999999999997E-2</v>
      </c>
      <c r="C7388">
        <v>1.9E-3</v>
      </c>
      <c r="D7388">
        <f t="shared" si="460"/>
        <v>2.1849999999999998E-2</v>
      </c>
      <c r="E7388">
        <f t="shared" si="461"/>
        <v>3.9899999999999998E-2</v>
      </c>
      <c r="I7388">
        <f t="shared" si="462"/>
        <v>3.1396825396825145E-2</v>
      </c>
      <c r="J7388">
        <f t="shared" si="463"/>
        <v>2.2351797862001942E-2</v>
      </c>
    </row>
    <row r="7389" spans="1:10" x14ac:dyDescent="0.25">
      <c r="A7389">
        <v>73870</v>
      </c>
      <c r="B7389">
        <v>4.1799999999999997E-2</v>
      </c>
      <c r="C7389">
        <v>1.9E-3</v>
      </c>
      <c r="D7389">
        <f t="shared" si="460"/>
        <v>2.1849999999999998E-2</v>
      </c>
      <c r="E7389">
        <f t="shared" si="461"/>
        <v>3.9899999999999998E-2</v>
      </c>
      <c r="I7389">
        <f t="shared" si="462"/>
        <v>3.1396825396825145E-2</v>
      </c>
      <c r="J7389">
        <f t="shared" si="463"/>
        <v>2.2351797862001942E-2</v>
      </c>
    </row>
    <row r="7390" spans="1:10" x14ac:dyDescent="0.25">
      <c r="A7390">
        <v>73880</v>
      </c>
      <c r="B7390">
        <v>5.1299999999999998E-2</v>
      </c>
      <c r="C7390">
        <v>1.5E-3</v>
      </c>
      <c r="D7390">
        <f t="shared" si="460"/>
        <v>2.64E-2</v>
      </c>
      <c r="E7390">
        <f t="shared" si="461"/>
        <v>4.9799999999999997E-2</v>
      </c>
      <c r="I7390">
        <f t="shared" si="462"/>
        <v>3.793483709273153E-2</v>
      </c>
      <c r="J7390">
        <f t="shared" si="463"/>
        <v>2.7006291238299829E-2</v>
      </c>
    </row>
    <row r="7391" spans="1:10" x14ac:dyDescent="0.25">
      <c r="A7391">
        <v>73890</v>
      </c>
      <c r="B7391">
        <v>4.19E-2</v>
      </c>
      <c r="C7391">
        <v>1.1000000000000001E-3</v>
      </c>
      <c r="D7391">
        <f t="shared" si="460"/>
        <v>2.1499999999999998E-2</v>
      </c>
      <c r="E7391">
        <f t="shared" si="461"/>
        <v>4.0800000000000003E-2</v>
      </c>
      <c r="I7391">
        <f t="shared" si="462"/>
        <v>3.0893901420216963E-2</v>
      </c>
      <c r="J7391">
        <f t="shared" si="463"/>
        <v>2.1993759909979028E-2</v>
      </c>
    </row>
    <row r="7392" spans="1:10" x14ac:dyDescent="0.25">
      <c r="A7392">
        <v>73900</v>
      </c>
      <c r="B7392">
        <v>4.2099999999999999E-2</v>
      </c>
      <c r="C7392">
        <v>6.9999999999999999E-4</v>
      </c>
      <c r="D7392">
        <f t="shared" si="460"/>
        <v>2.1399999999999999E-2</v>
      </c>
      <c r="E7392">
        <f t="shared" si="461"/>
        <v>4.1399999999999999E-2</v>
      </c>
      <c r="I7392">
        <f t="shared" si="462"/>
        <v>3.0750208855471767E-2</v>
      </c>
      <c r="J7392">
        <f t="shared" si="463"/>
        <v>2.1891463352258195E-2</v>
      </c>
    </row>
    <row r="7393" spans="1:10" x14ac:dyDescent="0.25">
      <c r="A7393">
        <v>73910</v>
      </c>
      <c r="B7393">
        <v>4.2099999999999999E-2</v>
      </c>
      <c r="C7393">
        <v>5.9999999999999995E-4</v>
      </c>
      <c r="D7393">
        <f t="shared" si="460"/>
        <v>2.1350000000000001E-2</v>
      </c>
      <c r="E7393">
        <f t="shared" si="461"/>
        <v>4.1499999999999995E-2</v>
      </c>
      <c r="I7393">
        <f t="shared" si="462"/>
        <v>3.0678362573099173E-2</v>
      </c>
      <c r="J7393">
        <f t="shared" si="463"/>
        <v>2.184031507339778E-2</v>
      </c>
    </row>
    <row r="7394" spans="1:10" x14ac:dyDescent="0.25">
      <c r="A7394">
        <v>73920</v>
      </c>
      <c r="B7394">
        <v>4.1799999999999997E-2</v>
      </c>
      <c r="C7394">
        <v>4.0000000000000002E-4</v>
      </c>
      <c r="D7394">
        <f t="shared" si="460"/>
        <v>2.1099999999999997E-2</v>
      </c>
      <c r="E7394">
        <f t="shared" si="461"/>
        <v>4.1399999999999999E-2</v>
      </c>
      <c r="I7394">
        <f t="shared" si="462"/>
        <v>3.031913116123618E-2</v>
      </c>
      <c r="J7394">
        <f t="shared" si="463"/>
        <v>2.1584573679095696E-2</v>
      </c>
    </row>
    <row r="7395" spans="1:10" x14ac:dyDescent="0.25">
      <c r="A7395">
        <v>73930</v>
      </c>
      <c r="B7395">
        <v>4.1799999999999997E-2</v>
      </c>
      <c r="C7395">
        <v>2.0000000000000001E-4</v>
      </c>
      <c r="D7395">
        <f t="shared" si="460"/>
        <v>2.0999999999999998E-2</v>
      </c>
      <c r="E7395">
        <f t="shared" si="461"/>
        <v>4.1599999999999998E-2</v>
      </c>
      <c r="I7395">
        <f t="shared" si="462"/>
        <v>3.0175438596490984E-2</v>
      </c>
      <c r="J7395">
        <f t="shared" si="463"/>
        <v>2.1482277121374859E-2</v>
      </c>
    </row>
    <row r="7396" spans="1:10" x14ac:dyDescent="0.25">
      <c r="A7396">
        <v>73940</v>
      </c>
      <c r="B7396">
        <v>4.24E-2</v>
      </c>
      <c r="C7396">
        <v>-2.0000000000000001E-4</v>
      </c>
      <c r="D7396">
        <f t="shared" si="460"/>
        <v>2.1100000000000001E-2</v>
      </c>
      <c r="E7396">
        <f t="shared" si="461"/>
        <v>4.2599999999999999E-2</v>
      </c>
      <c r="I7396">
        <f t="shared" si="462"/>
        <v>3.0319131161236183E-2</v>
      </c>
      <c r="J7396">
        <f t="shared" si="463"/>
        <v>2.1584573679095696E-2</v>
      </c>
    </row>
    <row r="7397" spans="1:10" x14ac:dyDescent="0.25">
      <c r="A7397">
        <v>73950</v>
      </c>
      <c r="B7397">
        <v>4.2099999999999999E-2</v>
      </c>
      <c r="C7397">
        <v>-5.9999999999999995E-4</v>
      </c>
      <c r="D7397">
        <f t="shared" si="460"/>
        <v>2.0749999999999998E-2</v>
      </c>
      <c r="E7397">
        <f t="shared" si="461"/>
        <v>4.2700000000000002E-2</v>
      </c>
      <c r="I7397">
        <f t="shared" si="462"/>
        <v>2.9816207184627998E-2</v>
      </c>
      <c r="J7397">
        <f t="shared" si="463"/>
        <v>2.1226535727072782E-2</v>
      </c>
    </row>
    <row r="7398" spans="1:10" x14ac:dyDescent="0.25">
      <c r="A7398">
        <v>73960</v>
      </c>
      <c r="B7398">
        <v>4.2000000000000003E-2</v>
      </c>
      <c r="C7398">
        <v>-5.0000000000000001E-4</v>
      </c>
      <c r="D7398">
        <f t="shared" si="460"/>
        <v>2.0750000000000001E-2</v>
      </c>
      <c r="E7398">
        <f t="shared" si="461"/>
        <v>4.2500000000000003E-2</v>
      </c>
      <c r="I7398">
        <f t="shared" si="462"/>
        <v>2.9816207184628001E-2</v>
      </c>
      <c r="J7398">
        <f t="shared" si="463"/>
        <v>2.1226535727072782E-2</v>
      </c>
    </row>
    <row r="7399" spans="1:10" x14ac:dyDescent="0.25">
      <c r="A7399">
        <v>73970</v>
      </c>
      <c r="B7399">
        <v>4.2099999999999999E-2</v>
      </c>
      <c r="C7399">
        <v>-5.0000000000000001E-4</v>
      </c>
      <c r="D7399">
        <f t="shared" si="460"/>
        <v>2.0799999999999999E-2</v>
      </c>
      <c r="E7399">
        <f t="shared" si="461"/>
        <v>4.2599999999999999E-2</v>
      </c>
      <c r="I7399">
        <f t="shared" si="462"/>
        <v>2.9888053467000596E-2</v>
      </c>
      <c r="J7399">
        <f t="shared" si="463"/>
        <v>2.1277684005933196E-2</v>
      </c>
    </row>
    <row r="7400" spans="1:10" x14ac:dyDescent="0.25">
      <c r="A7400">
        <v>73980</v>
      </c>
      <c r="B7400">
        <v>4.24E-2</v>
      </c>
      <c r="C7400">
        <v>-4.0000000000000002E-4</v>
      </c>
      <c r="D7400">
        <f t="shared" si="460"/>
        <v>2.1000000000000001E-2</v>
      </c>
      <c r="E7400">
        <f t="shared" si="461"/>
        <v>4.2799999999999998E-2</v>
      </c>
      <c r="I7400">
        <f t="shared" si="462"/>
        <v>3.0175438596490991E-2</v>
      </c>
      <c r="J7400">
        <f t="shared" si="463"/>
        <v>2.1482277121374866E-2</v>
      </c>
    </row>
    <row r="7401" spans="1:10" x14ac:dyDescent="0.25">
      <c r="A7401">
        <v>73990</v>
      </c>
      <c r="B7401">
        <v>4.1799999999999997E-2</v>
      </c>
      <c r="C7401">
        <v>-2.9999999999999997E-4</v>
      </c>
      <c r="D7401">
        <f t="shared" si="460"/>
        <v>2.0749999999999998E-2</v>
      </c>
      <c r="E7401">
        <f t="shared" si="461"/>
        <v>4.2099999999999999E-2</v>
      </c>
      <c r="I7401">
        <f t="shared" si="462"/>
        <v>2.9816207184627998E-2</v>
      </c>
      <c r="J7401">
        <f t="shared" si="463"/>
        <v>2.1226535727072782E-2</v>
      </c>
    </row>
    <row r="7402" spans="1:10" x14ac:dyDescent="0.25">
      <c r="A7402">
        <v>74000</v>
      </c>
      <c r="B7402">
        <v>4.1700000000000001E-2</v>
      </c>
      <c r="C7402">
        <v>-5.0000000000000001E-4</v>
      </c>
      <c r="D7402">
        <f t="shared" si="460"/>
        <v>2.06E-2</v>
      </c>
      <c r="E7402">
        <f t="shared" si="461"/>
        <v>4.2200000000000001E-2</v>
      </c>
      <c r="I7402">
        <f t="shared" si="462"/>
        <v>2.9600668337510207E-2</v>
      </c>
      <c r="J7402">
        <f t="shared" si="463"/>
        <v>2.1073090890491534E-2</v>
      </c>
    </row>
    <row r="7403" spans="1:10" x14ac:dyDescent="0.25">
      <c r="A7403">
        <v>74010</v>
      </c>
      <c r="B7403">
        <v>4.1700000000000001E-2</v>
      </c>
      <c r="C7403">
        <v>-5.9999999999999995E-4</v>
      </c>
      <c r="D7403">
        <f t="shared" si="460"/>
        <v>2.0549999999999999E-2</v>
      </c>
      <c r="E7403">
        <f t="shared" si="461"/>
        <v>4.2300000000000004E-2</v>
      </c>
      <c r="I7403">
        <f t="shared" si="462"/>
        <v>2.9528822055137609E-2</v>
      </c>
      <c r="J7403">
        <f t="shared" si="463"/>
        <v>2.1021942611631116E-2</v>
      </c>
    </row>
    <row r="7404" spans="1:10" x14ac:dyDescent="0.25">
      <c r="A7404">
        <v>74020</v>
      </c>
      <c r="B7404">
        <v>4.1399999999999999E-2</v>
      </c>
      <c r="C7404">
        <v>-5.0000000000000001E-4</v>
      </c>
      <c r="D7404">
        <f t="shared" si="460"/>
        <v>2.0449999999999999E-2</v>
      </c>
      <c r="E7404">
        <f t="shared" si="461"/>
        <v>4.19E-2</v>
      </c>
      <c r="I7404">
        <f t="shared" si="462"/>
        <v>2.9385129490392414E-2</v>
      </c>
      <c r="J7404">
        <f t="shared" si="463"/>
        <v>2.0919646053910283E-2</v>
      </c>
    </row>
    <row r="7405" spans="1:10" x14ac:dyDescent="0.25">
      <c r="A7405">
        <v>74030</v>
      </c>
      <c r="B7405">
        <v>4.1500000000000002E-2</v>
      </c>
      <c r="C7405">
        <v>-5.9999999999999995E-4</v>
      </c>
      <c r="D7405">
        <f t="shared" si="460"/>
        <v>2.0449999999999999E-2</v>
      </c>
      <c r="E7405">
        <f t="shared" si="461"/>
        <v>4.2100000000000005E-2</v>
      </c>
      <c r="I7405">
        <f t="shared" si="462"/>
        <v>2.9385129490392414E-2</v>
      </c>
      <c r="J7405">
        <f t="shared" si="463"/>
        <v>2.0919646053910283E-2</v>
      </c>
    </row>
    <row r="7406" spans="1:10" x14ac:dyDescent="0.25">
      <c r="A7406">
        <v>74040</v>
      </c>
      <c r="B7406">
        <v>4.1500000000000002E-2</v>
      </c>
      <c r="C7406">
        <v>-8.0000000000000004E-4</v>
      </c>
      <c r="D7406">
        <f t="shared" si="460"/>
        <v>2.035E-2</v>
      </c>
      <c r="E7406">
        <f t="shared" si="461"/>
        <v>4.2300000000000004E-2</v>
      </c>
      <c r="I7406">
        <f t="shared" si="462"/>
        <v>2.9241436925647221E-2</v>
      </c>
      <c r="J7406">
        <f t="shared" si="463"/>
        <v>2.0817349496189453E-2</v>
      </c>
    </row>
    <row r="7407" spans="1:10" x14ac:dyDescent="0.25">
      <c r="A7407">
        <v>74050</v>
      </c>
      <c r="B7407">
        <v>4.1200000000000001E-2</v>
      </c>
      <c r="C7407">
        <v>-1.1000000000000001E-3</v>
      </c>
      <c r="D7407">
        <f t="shared" si="460"/>
        <v>2.0050000000000002E-2</v>
      </c>
      <c r="E7407">
        <f t="shared" si="461"/>
        <v>4.2299999999999997E-2</v>
      </c>
      <c r="I7407">
        <f t="shared" si="462"/>
        <v>2.8810359231411637E-2</v>
      </c>
      <c r="J7407">
        <f t="shared" si="463"/>
        <v>2.0510459823026954E-2</v>
      </c>
    </row>
    <row r="7408" spans="1:10" x14ac:dyDescent="0.25">
      <c r="A7408">
        <v>74060</v>
      </c>
      <c r="B7408">
        <v>4.1000000000000002E-2</v>
      </c>
      <c r="C7408">
        <v>-1.1999999999999999E-3</v>
      </c>
      <c r="D7408">
        <f t="shared" si="460"/>
        <v>1.9900000000000001E-2</v>
      </c>
      <c r="E7408">
        <f t="shared" si="461"/>
        <v>4.2200000000000001E-2</v>
      </c>
      <c r="I7408">
        <f t="shared" si="462"/>
        <v>2.8594820384293843E-2</v>
      </c>
      <c r="J7408">
        <f t="shared" si="463"/>
        <v>2.0357014986445706E-2</v>
      </c>
    </row>
    <row r="7409" spans="1:10" x14ac:dyDescent="0.25">
      <c r="A7409">
        <v>74070</v>
      </c>
      <c r="B7409">
        <v>4.1099999999999998E-2</v>
      </c>
      <c r="C7409">
        <v>-8.0000000000000004E-4</v>
      </c>
      <c r="D7409">
        <f t="shared" si="460"/>
        <v>2.0149999999999998E-2</v>
      </c>
      <c r="E7409">
        <f t="shared" si="461"/>
        <v>4.19E-2</v>
      </c>
      <c r="I7409">
        <f t="shared" si="462"/>
        <v>2.8954051796156826E-2</v>
      </c>
      <c r="J7409">
        <f t="shared" si="463"/>
        <v>2.0612756380747783E-2</v>
      </c>
    </row>
    <row r="7410" spans="1:10" x14ac:dyDescent="0.25">
      <c r="A7410">
        <v>74080</v>
      </c>
      <c r="B7410">
        <v>4.1200000000000001E-2</v>
      </c>
      <c r="C7410">
        <v>-6.9999999999999999E-4</v>
      </c>
      <c r="D7410">
        <f t="shared" si="460"/>
        <v>2.0250000000000001E-2</v>
      </c>
      <c r="E7410">
        <f t="shared" si="461"/>
        <v>4.19E-2</v>
      </c>
      <c r="I7410">
        <f t="shared" si="462"/>
        <v>2.9097744360902025E-2</v>
      </c>
      <c r="J7410">
        <f t="shared" si="463"/>
        <v>2.071505293846862E-2</v>
      </c>
    </row>
    <row r="7411" spans="1:10" x14ac:dyDescent="0.25">
      <c r="A7411">
        <v>74090</v>
      </c>
      <c r="B7411">
        <v>4.1000000000000002E-2</v>
      </c>
      <c r="C7411">
        <v>-8.9999999999999998E-4</v>
      </c>
      <c r="D7411">
        <f t="shared" si="460"/>
        <v>2.0050000000000002E-2</v>
      </c>
      <c r="E7411">
        <f t="shared" si="461"/>
        <v>4.19E-2</v>
      </c>
      <c r="I7411">
        <f t="shared" si="462"/>
        <v>2.8810359231411637E-2</v>
      </c>
      <c r="J7411">
        <f t="shared" si="463"/>
        <v>2.0510459823026954E-2</v>
      </c>
    </row>
    <row r="7412" spans="1:10" x14ac:dyDescent="0.25">
      <c r="A7412">
        <v>74100</v>
      </c>
      <c r="B7412">
        <v>4.07E-2</v>
      </c>
      <c r="C7412">
        <v>-1.2999999999999999E-3</v>
      </c>
      <c r="D7412">
        <f t="shared" si="460"/>
        <v>1.9699999999999999E-2</v>
      </c>
      <c r="E7412">
        <f t="shared" si="461"/>
        <v>4.2000000000000003E-2</v>
      </c>
      <c r="I7412">
        <f t="shared" si="462"/>
        <v>2.8307435254803448E-2</v>
      </c>
      <c r="J7412">
        <f t="shared" si="463"/>
        <v>2.0152421871004036E-2</v>
      </c>
    </row>
    <row r="7413" spans="1:10" x14ac:dyDescent="0.25">
      <c r="A7413">
        <v>74110</v>
      </c>
      <c r="B7413">
        <v>4.0899999999999999E-2</v>
      </c>
      <c r="C7413">
        <v>-1.6000000000000001E-3</v>
      </c>
      <c r="D7413">
        <f t="shared" si="460"/>
        <v>1.9650000000000001E-2</v>
      </c>
      <c r="E7413">
        <f t="shared" si="461"/>
        <v>4.2499999999999996E-2</v>
      </c>
      <c r="I7413">
        <f t="shared" si="462"/>
        <v>2.8235588972430854E-2</v>
      </c>
      <c r="J7413">
        <f t="shared" si="463"/>
        <v>2.0101273592143622E-2</v>
      </c>
    </row>
    <row r="7414" spans="1:10" x14ac:dyDescent="0.25">
      <c r="A7414">
        <v>74120</v>
      </c>
      <c r="B7414">
        <v>4.0800000000000003E-2</v>
      </c>
      <c r="C7414">
        <v>-1.5E-3</v>
      </c>
      <c r="D7414">
        <f t="shared" si="460"/>
        <v>1.9650000000000001E-2</v>
      </c>
      <c r="E7414">
        <f t="shared" si="461"/>
        <v>4.2300000000000004E-2</v>
      </c>
      <c r="I7414">
        <f t="shared" si="462"/>
        <v>2.8235588972430854E-2</v>
      </c>
      <c r="J7414">
        <f t="shared" si="463"/>
        <v>2.0101273592143622E-2</v>
      </c>
    </row>
    <row r="7415" spans="1:10" x14ac:dyDescent="0.25">
      <c r="A7415">
        <v>74130</v>
      </c>
      <c r="B7415">
        <v>4.0800000000000003E-2</v>
      </c>
      <c r="C7415">
        <v>-2.0999999999999999E-3</v>
      </c>
      <c r="D7415">
        <f t="shared" si="460"/>
        <v>1.9350000000000003E-2</v>
      </c>
      <c r="E7415">
        <f t="shared" si="461"/>
        <v>4.2900000000000001E-2</v>
      </c>
      <c r="I7415">
        <f t="shared" si="462"/>
        <v>2.7804511278195273E-2</v>
      </c>
      <c r="J7415">
        <f t="shared" si="463"/>
        <v>1.979438391898113E-2</v>
      </c>
    </row>
    <row r="7416" spans="1:10" x14ac:dyDescent="0.25">
      <c r="A7416">
        <v>74140</v>
      </c>
      <c r="B7416">
        <v>4.7E-2</v>
      </c>
      <c r="C7416">
        <v>-2.7000000000000001E-3</v>
      </c>
      <c r="D7416">
        <f t="shared" si="460"/>
        <v>2.215E-2</v>
      </c>
      <c r="E7416">
        <f t="shared" si="461"/>
        <v>4.9700000000000001E-2</v>
      </c>
      <c r="I7416">
        <f t="shared" si="462"/>
        <v>3.1827903091060733E-2</v>
      </c>
      <c r="J7416">
        <f t="shared" si="463"/>
        <v>2.2658687535164441E-2</v>
      </c>
    </row>
    <row r="7417" spans="1:10" x14ac:dyDescent="0.25">
      <c r="A7417">
        <v>74150</v>
      </c>
      <c r="B7417">
        <v>4.0899999999999999E-2</v>
      </c>
      <c r="C7417">
        <v>-3.3999999999999998E-3</v>
      </c>
      <c r="D7417">
        <f t="shared" si="460"/>
        <v>1.8749999999999999E-2</v>
      </c>
      <c r="E7417">
        <f t="shared" si="461"/>
        <v>4.4299999999999999E-2</v>
      </c>
      <c r="I7417">
        <f t="shared" si="462"/>
        <v>2.6942355889724098E-2</v>
      </c>
      <c r="J7417">
        <f t="shared" si="463"/>
        <v>1.9180604572656128E-2</v>
      </c>
    </row>
    <row r="7418" spans="1:10" x14ac:dyDescent="0.25">
      <c r="A7418">
        <v>74160</v>
      </c>
      <c r="B7418">
        <v>4.1300000000000003E-2</v>
      </c>
      <c r="C7418">
        <v>-3.8E-3</v>
      </c>
      <c r="D7418">
        <f t="shared" si="460"/>
        <v>1.8750000000000003E-2</v>
      </c>
      <c r="E7418">
        <f t="shared" si="461"/>
        <v>4.5100000000000001E-2</v>
      </c>
      <c r="I7418">
        <f t="shared" si="462"/>
        <v>2.6942355889724101E-2</v>
      </c>
      <c r="J7418">
        <f t="shared" si="463"/>
        <v>1.9180604572656131E-2</v>
      </c>
    </row>
    <row r="7419" spans="1:10" x14ac:dyDescent="0.25">
      <c r="A7419">
        <v>74170</v>
      </c>
      <c r="B7419">
        <v>4.1599999999999998E-2</v>
      </c>
      <c r="C7419">
        <v>-4.4000000000000003E-3</v>
      </c>
      <c r="D7419">
        <f t="shared" si="460"/>
        <v>1.8599999999999998E-2</v>
      </c>
      <c r="E7419">
        <f t="shared" si="461"/>
        <v>4.5999999999999999E-2</v>
      </c>
      <c r="I7419">
        <f t="shared" si="462"/>
        <v>2.67268170426063E-2</v>
      </c>
      <c r="J7419">
        <f t="shared" si="463"/>
        <v>1.9027159736074876E-2</v>
      </c>
    </row>
    <row r="7420" spans="1:10" x14ac:dyDescent="0.25">
      <c r="A7420">
        <v>74180</v>
      </c>
      <c r="B7420">
        <v>4.1799999999999997E-2</v>
      </c>
      <c r="C7420">
        <v>-6.7999999999999996E-3</v>
      </c>
      <c r="D7420">
        <f t="shared" si="460"/>
        <v>1.7499999999999998E-2</v>
      </c>
      <c r="E7420">
        <f t="shared" si="461"/>
        <v>4.8599999999999997E-2</v>
      </c>
      <c r="I7420">
        <f t="shared" si="462"/>
        <v>2.5146198830409156E-2</v>
      </c>
      <c r="J7420">
        <f t="shared" si="463"/>
        <v>1.790189760114572E-2</v>
      </c>
    </row>
    <row r="7421" spans="1:10" x14ac:dyDescent="0.25">
      <c r="A7421">
        <v>74190</v>
      </c>
      <c r="B7421">
        <v>4.1500000000000002E-2</v>
      </c>
      <c r="C7421">
        <v>-7.7999999999999996E-3</v>
      </c>
      <c r="D7421">
        <f t="shared" si="460"/>
        <v>1.685E-2</v>
      </c>
      <c r="E7421">
        <f t="shared" si="461"/>
        <v>4.9300000000000004E-2</v>
      </c>
      <c r="I7421">
        <f t="shared" si="462"/>
        <v>2.421219715956539E-2</v>
      </c>
      <c r="J7421">
        <f t="shared" si="463"/>
        <v>1.723696997596031E-2</v>
      </c>
    </row>
    <row r="7422" spans="1:10" x14ac:dyDescent="0.25">
      <c r="A7422">
        <v>74200</v>
      </c>
      <c r="B7422">
        <v>4.19E-2</v>
      </c>
      <c r="C7422">
        <v>-7.9000000000000008E-3</v>
      </c>
      <c r="D7422">
        <f t="shared" si="460"/>
        <v>1.7000000000000001E-2</v>
      </c>
      <c r="E7422">
        <f t="shared" si="461"/>
        <v>4.9799999999999997E-2</v>
      </c>
      <c r="I7422">
        <f t="shared" si="462"/>
        <v>2.4427736006683184E-2</v>
      </c>
      <c r="J7422">
        <f t="shared" si="463"/>
        <v>1.7390414812541558E-2</v>
      </c>
    </row>
    <row r="7423" spans="1:10" x14ac:dyDescent="0.25">
      <c r="A7423">
        <v>74210</v>
      </c>
      <c r="B7423">
        <v>4.1099999999999998E-2</v>
      </c>
      <c r="C7423">
        <v>-8.2000000000000007E-3</v>
      </c>
      <c r="D7423">
        <f t="shared" si="460"/>
        <v>1.6449999999999999E-2</v>
      </c>
      <c r="E7423">
        <f t="shared" si="461"/>
        <v>4.9299999999999997E-2</v>
      </c>
      <c r="I7423">
        <f t="shared" si="462"/>
        <v>2.3637426900584606E-2</v>
      </c>
      <c r="J7423">
        <f t="shared" si="463"/>
        <v>1.6827783745076975E-2</v>
      </c>
    </row>
    <row r="7424" spans="1:10" x14ac:dyDescent="0.25">
      <c r="A7424">
        <v>74220</v>
      </c>
      <c r="B7424">
        <v>4.07E-2</v>
      </c>
      <c r="C7424">
        <v>-8.6E-3</v>
      </c>
      <c r="D7424">
        <f t="shared" si="460"/>
        <v>1.6050000000000002E-2</v>
      </c>
      <c r="E7424">
        <f t="shared" si="461"/>
        <v>4.9299999999999997E-2</v>
      </c>
      <c r="I7424">
        <f t="shared" si="462"/>
        <v>2.306265664160383E-2</v>
      </c>
      <c r="J7424">
        <f t="shared" si="463"/>
        <v>1.641859751419365E-2</v>
      </c>
    </row>
    <row r="7425" spans="1:10" x14ac:dyDescent="0.25">
      <c r="A7425">
        <v>74230</v>
      </c>
      <c r="B7425">
        <v>4.0800000000000003E-2</v>
      </c>
      <c r="C7425">
        <v>-8.9999999999999993E-3</v>
      </c>
      <c r="D7425">
        <f t="shared" si="460"/>
        <v>1.5900000000000001E-2</v>
      </c>
      <c r="E7425">
        <f t="shared" si="461"/>
        <v>4.9800000000000004E-2</v>
      </c>
      <c r="I7425">
        <f t="shared" si="462"/>
        <v>2.2847117794486036E-2</v>
      </c>
      <c r="J7425">
        <f t="shared" si="463"/>
        <v>1.6265152677612398E-2</v>
      </c>
    </row>
    <row r="7426" spans="1:10" x14ac:dyDescent="0.25">
      <c r="A7426">
        <v>74240</v>
      </c>
      <c r="B7426">
        <v>4.0800000000000003E-2</v>
      </c>
      <c r="C7426">
        <v>-9.4000000000000004E-3</v>
      </c>
      <c r="D7426">
        <f t="shared" si="460"/>
        <v>1.5700000000000002E-2</v>
      </c>
      <c r="E7426">
        <f t="shared" si="461"/>
        <v>5.0200000000000002E-2</v>
      </c>
      <c r="I7426">
        <f t="shared" si="462"/>
        <v>2.2559732664995648E-2</v>
      </c>
      <c r="J7426">
        <f t="shared" si="463"/>
        <v>1.6060559562170736E-2</v>
      </c>
    </row>
    <row r="7427" spans="1:10" x14ac:dyDescent="0.25">
      <c r="A7427">
        <v>74250</v>
      </c>
      <c r="B7427">
        <v>4.0899999999999999E-2</v>
      </c>
      <c r="C7427">
        <v>-9.2999999999999992E-3</v>
      </c>
      <c r="D7427">
        <f t="shared" ref="D7427:D7490" si="464">AVERAGE(B7427:C7427)</f>
        <v>1.5800000000000002E-2</v>
      </c>
      <c r="E7427">
        <f t="shared" ref="E7427:E7490" si="465">B7427-C7427</f>
        <v>5.0199999999999995E-2</v>
      </c>
      <c r="I7427">
        <f t="shared" ref="I7427:I7490" si="466">D7427*$H$2</f>
        <v>2.270342522974084E-2</v>
      </c>
      <c r="J7427">
        <f t="shared" ref="J7427:J7490" si="467">I7427/$I$2</f>
        <v>1.6162856119891565E-2</v>
      </c>
    </row>
    <row r="7428" spans="1:10" x14ac:dyDescent="0.25">
      <c r="A7428">
        <v>74260</v>
      </c>
      <c r="B7428">
        <v>4.1000000000000002E-2</v>
      </c>
      <c r="C7428">
        <v>-9.1999999999999998E-3</v>
      </c>
      <c r="D7428">
        <f t="shared" si="464"/>
        <v>1.5900000000000001E-2</v>
      </c>
      <c r="E7428">
        <f t="shared" si="465"/>
        <v>5.0200000000000002E-2</v>
      </c>
      <c r="I7428">
        <f t="shared" si="466"/>
        <v>2.2847117794486036E-2</v>
      </c>
      <c r="J7428">
        <f t="shared" si="467"/>
        <v>1.6265152677612398E-2</v>
      </c>
    </row>
    <row r="7429" spans="1:10" x14ac:dyDescent="0.25">
      <c r="A7429">
        <v>74270</v>
      </c>
      <c r="B7429">
        <v>4.0599999999999997E-2</v>
      </c>
      <c r="C7429">
        <v>-9.1999999999999998E-3</v>
      </c>
      <c r="D7429">
        <f t="shared" si="464"/>
        <v>1.5699999999999999E-2</v>
      </c>
      <c r="E7429">
        <f t="shared" si="465"/>
        <v>4.9799999999999997E-2</v>
      </c>
      <c r="I7429">
        <f t="shared" si="466"/>
        <v>2.2559732664995641E-2</v>
      </c>
      <c r="J7429">
        <f t="shared" si="467"/>
        <v>1.6060559562170729E-2</v>
      </c>
    </row>
    <row r="7430" spans="1:10" x14ac:dyDescent="0.25">
      <c r="A7430">
        <v>74280</v>
      </c>
      <c r="B7430">
        <v>4.0399999999999998E-2</v>
      </c>
      <c r="C7430">
        <v>-9.4000000000000004E-3</v>
      </c>
      <c r="D7430">
        <f t="shared" si="464"/>
        <v>1.55E-2</v>
      </c>
      <c r="E7430">
        <f t="shared" si="465"/>
        <v>4.9799999999999997E-2</v>
      </c>
      <c r="I7430">
        <f t="shared" si="466"/>
        <v>2.2272347535505253E-2</v>
      </c>
      <c r="J7430">
        <f t="shared" si="467"/>
        <v>1.5855966446729066E-2</v>
      </c>
    </row>
    <row r="7431" spans="1:10" x14ac:dyDescent="0.25">
      <c r="A7431">
        <v>74290</v>
      </c>
      <c r="B7431">
        <v>4.0599999999999997E-2</v>
      </c>
      <c r="C7431">
        <v>-9.5999999999999992E-3</v>
      </c>
      <c r="D7431">
        <f t="shared" si="464"/>
        <v>1.55E-2</v>
      </c>
      <c r="E7431">
        <f t="shared" si="465"/>
        <v>5.0199999999999995E-2</v>
      </c>
      <c r="I7431">
        <f t="shared" si="466"/>
        <v>2.2272347535505253E-2</v>
      </c>
      <c r="J7431">
        <f t="shared" si="467"/>
        <v>1.5855966446729066E-2</v>
      </c>
    </row>
    <row r="7432" spans="1:10" x14ac:dyDescent="0.25">
      <c r="A7432">
        <v>74300</v>
      </c>
      <c r="B7432">
        <v>4.0500000000000001E-2</v>
      </c>
      <c r="C7432">
        <v>-9.4999999999999998E-3</v>
      </c>
      <c r="D7432">
        <f t="shared" si="464"/>
        <v>1.55E-2</v>
      </c>
      <c r="E7432">
        <f t="shared" si="465"/>
        <v>0.05</v>
      </c>
      <c r="I7432">
        <f t="shared" si="466"/>
        <v>2.2272347535505253E-2</v>
      </c>
      <c r="J7432">
        <f t="shared" si="467"/>
        <v>1.5855966446729066E-2</v>
      </c>
    </row>
    <row r="7433" spans="1:10" x14ac:dyDescent="0.25">
      <c r="A7433">
        <v>74310</v>
      </c>
      <c r="B7433">
        <v>4.0399999999999998E-2</v>
      </c>
      <c r="C7433">
        <v>-9.7999999999999997E-3</v>
      </c>
      <c r="D7433">
        <f t="shared" si="464"/>
        <v>1.5299999999999999E-2</v>
      </c>
      <c r="E7433">
        <f t="shared" si="465"/>
        <v>5.0199999999999995E-2</v>
      </c>
      <c r="I7433">
        <f t="shared" si="466"/>
        <v>2.1984962406014861E-2</v>
      </c>
      <c r="J7433">
        <f t="shared" si="467"/>
        <v>1.56513733312874E-2</v>
      </c>
    </row>
    <row r="7434" spans="1:10" x14ac:dyDescent="0.25">
      <c r="A7434">
        <v>74320</v>
      </c>
      <c r="B7434">
        <v>4.0500000000000001E-2</v>
      </c>
      <c r="C7434">
        <v>-9.7000000000000003E-3</v>
      </c>
      <c r="D7434">
        <f t="shared" si="464"/>
        <v>1.54E-2</v>
      </c>
      <c r="E7434">
        <f t="shared" si="465"/>
        <v>5.0200000000000002E-2</v>
      </c>
      <c r="I7434">
        <f t="shared" si="466"/>
        <v>2.212865497076006E-2</v>
      </c>
      <c r="J7434">
        <f t="shared" si="467"/>
        <v>1.5753669889008236E-2</v>
      </c>
    </row>
    <row r="7435" spans="1:10" x14ac:dyDescent="0.25">
      <c r="A7435">
        <v>74330</v>
      </c>
      <c r="B7435">
        <v>4.3099999999999999E-2</v>
      </c>
      <c r="C7435">
        <v>-9.9000000000000008E-3</v>
      </c>
      <c r="D7435">
        <f t="shared" si="464"/>
        <v>1.66E-2</v>
      </c>
      <c r="E7435">
        <f t="shared" si="465"/>
        <v>5.2999999999999999E-2</v>
      </c>
      <c r="I7435">
        <f t="shared" si="466"/>
        <v>2.38529657477024E-2</v>
      </c>
      <c r="J7435">
        <f t="shared" si="467"/>
        <v>1.6981228581658226E-2</v>
      </c>
    </row>
    <row r="7436" spans="1:10" x14ac:dyDescent="0.25">
      <c r="A7436">
        <v>74340</v>
      </c>
      <c r="B7436">
        <v>4.0899999999999999E-2</v>
      </c>
      <c r="C7436">
        <v>-9.7999999999999997E-3</v>
      </c>
      <c r="D7436">
        <f t="shared" si="464"/>
        <v>1.555E-2</v>
      </c>
      <c r="E7436">
        <f t="shared" si="465"/>
        <v>5.0699999999999995E-2</v>
      </c>
      <c r="I7436">
        <f t="shared" si="466"/>
        <v>2.2344193817877851E-2</v>
      </c>
      <c r="J7436">
        <f t="shared" si="467"/>
        <v>1.5907114725589481E-2</v>
      </c>
    </row>
    <row r="7437" spans="1:10" x14ac:dyDescent="0.25">
      <c r="A7437">
        <v>74350</v>
      </c>
      <c r="B7437">
        <v>4.0399999999999998E-2</v>
      </c>
      <c r="C7437">
        <v>-1.01E-2</v>
      </c>
      <c r="D7437">
        <f t="shared" si="464"/>
        <v>1.515E-2</v>
      </c>
      <c r="E7437">
        <f t="shared" si="465"/>
        <v>5.0499999999999996E-2</v>
      </c>
      <c r="I7437">
        <f t="shared" si="466"/>
        <v>2.1769423558897071E-2</v>
      </c>
      <c r="J7437">
        <f t="shared" si="467"/>
        <v>1.5497928494706152E-2</v>
      </c>
    </row>
    <row r="7438" spans="1:10" x14ac:dyDescent="0.25">
      <c r="A7438">
        <v>74360</v>
      </c>
      <c r="B7438">
        <v>0.04</v>
      </c>
      <c r="C7438">
        <v>-1.0500000000000001E-2</v>
      </c>
      <c r="D7438">
        <f t="shared" si="464"/>
        <v>1.4749999999999999E-2</v>
      </c>
      <c r="E7438">
        <f t="shared" si="465"/>
        <v>5.0500000000000003E-2</v>
      </c>
      <c r="I7438">
        <f t="shared" si="466"/>
        <v>2.1194653299916287E-2</v>
      </c>
      <c r="J7438">
        <f t="shared" si="467"/>
        <v>1.508874226382282E-2</v>
      </c>
    </row>
    <row r="7439" spans="1:10" x14ac:dyDescent="0.25">
      <c r="A7439">
        <v>74370</v>
      </c>
      <c r="B7439">
        <v>3.9199999999999999E-2</v>
      </c>
      <c r="C7439">
        <v>-1.0699999999999999E-2</v>
      </c>
      <c r="D7439">
        <f t="shared" si="464"/>
        <v>1.4249999999999999E-2</v>
      </c>
      <c r="E7439">
        <f t="shared" si="465"/>
        <v>4.99E-2</v>
      </c>
      <c r="I7439">
        <f t="shared" si="466"/>
        <v>2.0476190476190311E-2</v>
      </c>
      <c r="J7439">
        <f t="shared" si="467"/>
        <v>1.4577259475218656E-2</v>
      </c>
    </row>
    <row r="7440" spans="1:10" x14ac:dyDescent="0.25">
      <c r="A7440">
        <v>74380</v>
      </c>
      <c r="B7440">
        <v>3.8600000000000002E-2</v>
      </c>
      <c r="C7440">
        <v>-1.0999999999999999E-2</v>
      </c>
      <c r="D7440">
        <f t="shared" si="464"/>
        <v>1.3800000000000002E-2</v>
      </c>
      <c r="E7440">
        <f t="shared" si="465"/>
        <v>4.9600000000000005E-2</v>
      </c>
      <c r="I7440">
        <f t="shared" si="466"/>
        <v>1.9829573934836937E-2</v>
      </c>
      <c r="J7440">
        <f t="shared" si="467"/>
        <v>1.4116924965474911E-2</v>
      </c>
    </row>
    <row r="7441" spans="1:10" x14ac:dyDescent="0.25">
      <c r="A7441">
        <v>74390</v>
      </c>
      <c r="B7441">
        <v>3.9699999999999999E-2</v>
      </c>
      <c r="C7441">
        <v>-1.0999999999999999E-2</v>
      </c>
      <c r="D7441">
        <f t="shared" si="464"/>
        <v>1.435E-2</v>
      </c>
      <c r="E7441">
        <f t="shared" si="465"/>
        <v>5.0699999999999995E-2</v>
      </c>
      <c r="I7441">
        <f t="shared" si="466"/>
        <v>2.0619883040935507E-2</v>
      </c>
      <c r="J7441">
        <f t="shared" si="467"/>
        <v>1.467955603293949E-2</v>
      </c>
    </row>
    <row r="7442" spans="1:10" x14ac:dyDescent="0.25">
      <c r="A7442">
        <v>74400</v>
      </c>
      <c r="B7442">
        <v>3.9899999999999998E-2</v>
      </c>
      <c r="C7442">
        <v>-1.09E-2</v>
      </c>
      <c r="D7442">
        <f t="shared" si="464"/>
        <v>1.4499999999999999E-2</v>
      </c>
      <c r="E7442">
        <f t="shared" si="465"/>
        <v>5.0799999999999998E-2</v>
      </c>
      <c r="I7442">
        <f t="shared" si="466"/>
        <v>2.0835421888053301E-2</v>
      </c>
      <c r="J7442">
        <f t="shared" si="467"/>
        <v>1.4833000869520739E-2</v>
      </c>
    </row>
    <row r="7443" spans="1:10" x14ac:dyDescent="0.25">
      <c r="A7443">
        <v>74410</v>
      </c>
      <c r="B7443">
        <v>3.9899999999999998E-2</v>
      </c>
      <c r="C7443">
        <v>-1.11E-2</v>
      </c>
      <c r="D7443">
        <f t="shared" si="464"/>
        <v>1.44E-2</v>
      </c>
      <c r="E7443">
        <f t="shared" si="465"/>
        <v>5.0999999999999997E-2</v>
      </c>
      <c r="I7443">
        <f t="shared" si="466"/>
        <v>2.0691729323308105E-2</v>
      </c>
      <c r="J7443">
        <f t="shared" si="467"/>
        <v>1.4730704311799906E-2</v>
      </c>
    </row>
    <row r="7444" spans="1:10" x14ac:dyDescent="0.25">
      <c r="A7444">
        <v>74420</v>
      </c>
      <c r="B7444">
        <v>4.1399999999999999E-2</v>
      </c>
      <c r="C7444">
        <v>-1.03E-2</v>
      </c>
      <c r="D7444">
        <f t="shared" si="464"/>
        <v>1.555E-2</v>
      </c>
      <c r="E7444">
        <f t="shared" si="465"/>
        <v>5.1699999999999996E-2</v>
      </c>
      <c r="I7444">
        <f t="shared" si="466"/>
        <v>2.2344193817877851E-2</v>
      </c>
      <c r="J7444">
        <f t="shared" si="467"/>
        <v>1.5907114725589481E-2</v>
      </c>
    </row>
    <row r="7445" spans="1:10" x14ac:dyDescent="0.25">
      <c r="A7445">
        <v>74430</v>
      </c>
      <c r="B7445">
        <v>4.7300000000000002E-2</v>
      </c>
      <c r="C7445">
        <v>5.9999999999999995E-4</v>
      </c>
      <c r="D7445">
        <f t="shared" si="464"/>
        <v>2.3950000000000003E-2</v>
      </c>
      <c r="E7445">
        <f t="shared" si="465"/>
        <v>4.6699999999999998E-2</v>
      </c>
      <c r="I7445">
        <f t="shared" si="466"/>
        <v>3.4414369256474252E-2</v>
      </c>
      <c r="J7445">
        <f t="shared" si="467"/>
        <v>2.4500025574139432E-2</v>
      </c>
    </row>
    <row r="7446" spans="1:10" x14ac:dyDescent="0.25">
      <c r="A7446">
        <v>74440</v>
      </c>
      <c r="B7446">
        <v>4.5100000000000001E-2</v>
      </c>
      <c r="C7446">
        <v>-2.0000000000000001E-4</v>
      </c>
      <c r="D7446">
        <f t="shared" si="464"/>
        <v>2.2450000000000001E-2</v>
      </c>
      <c r="E7446">
        <f t="shared" si="465"/>
        <v>4.53E-2</v>
      </c>
      <c r="I7446">
        <f t="shared" si="466"/>
        <v>3.2258980785296321E-2</v>
      </c>
      <c r="J7446">
        <f t="shared" si="467"/>
        <v>2.296557720832694E-2</v>
      </c>
    </row>
    <row r="7447" spans="1:10" x14ac:dyDescent="0.25">
      <c r="A7447">
        <v>74450</v>
      </c>
      <c r="B7447">
        <v>4.2900000000000001E-2</v>
      </c>
      <c r="C7447">
        <v>-4.4000000000000003E-3</v>
      </c>
      <c r="D7447">
        <f t="shared" si="464"/>
        <v>1.925E-2</v>
      </c>
      <c r="E7447">
        <f t="shared" si="465"/>
        <v>4.7300000000000002E-2</v>
      </c>
      <c r="I7447">
        <f t="shared" si="466"/>
        <v>2.7660818713450074E-2</v>
      </c>
      <c r="J7447">
        <f t="shared" si="467"/>
        <v>1.9692087361260293E-2</v>
      </c>
    </row>
    <row r="7448" spans="1:10" x14ac:dyDescent="0.25">
      <c r="A7448">
        <v>74460</v>
      </c>
      <c r="B7448">
        <v>4.1200000000000001E-2</v>
      </c>
      <c r="C7448">
        <v>-5.1999999999999998E-3</v>
      </c>
      <c r="D7448">
        <f t="shared" si="464"/>
        <v>1.8000000000000002E-2</v>
      </c>
      <c r="E7448">
        <f t="shared" si="465"/>
        <v>4.6399999999999997E-2</v>
      </c>
      <c r="I7448">
        <f t="shared" si="466"/>
        <v>2.5864661654135136E-2</v>
      </c>
      <c r="J7448">
        <f t="shared" si="467"/>
        <v>1.8413380389749885E-2</v>
      </c>
    </row>
    <row r="7449" spans="1:10" x14ac:dyDescent="0.25">
      <c r="A7449">
        <v>74470</v>
      </c>
      <c r="B7449">
        <v>4.0800000000000003E-2</v>
      </c>
      <c r="C7449">
        <v>-5.7999999999999996E-3</v>
      </c>
      <c r="D7449">
        <f t="shared" si="464"/>
        <v>1.7500000000000002E-2</v>
      </c>
      <c r="E7449">
        <f t="shared" si="465"/>
        <v>4.6600000000000003E-2</v>
      </c>
      <c r="I7449">
        <f t="shared" si="466"/>
        <v>2.514619883040916E-2</v>
      </c>
      <c r="J7449">
        <f t="shared" si="467"/>
        <v>1.7901897601145723E-2</v>
      </c>
    </row>
    <row r="7450" spans="1:10" x14ac:dyDescent="0.25">
      <c r="A7450">
        <v>74480</v>
      </c>
      <c r="B7450">
        <v>4.0399999999999998E-2</v>
      </c>
      <c r="C7450">
        <v>-6.8999999999999999E-3</v>
      </c>
      <c r="D7450">
        <f t="shared" si="464"/>
        <v>1.6750000000000001E-2</v>
      </c>
      <c r="E7450">
        <f t="shared" si="465"/>
        <v>4.7299999999999995E-2</v>
      </c>
      <c r="I7450">
        <f t="shared" si="466"/>
        <v>2.4068504594820194E-2</v>
      </c>
      <c r="J7450">
        <f t="shared" si="467"/>
        <v>1.7134673418239474E-2</v>
      </c>
    </row>
    <row r="7451" spans="1:10" x14ac:dyDescent="0.25">
      <c r="A7451">
        <v>74490</v>
      </c>
      <c r="B7451">
        <v>4.0099999999999997E-2</v>
      </c>
      <c r="C7451">
        <v>-7.4999999999999997E-3</v>
      </c>
      <c r="D7451">
        <f t="shared" si="464"/>
        <v>1.6299999999999999E-2</v>
      </c>
      <c r="E7451">
        <f t="shared" si="465"/>
        <v>4.7599999999999996E-2</v>
      </c>
      <c r="I7451">
        <f t="shared" si="466"/>
        <v>2.3421888053466813E-2</v>
      </c>
      <c r="J7451">
        <f t="shared" si="467"/>
        <v>1.6674338908495727E-2</v>
      </c>
    </row>
    <row r="7452" spans="1:10" x14ac:dyDescent="0.25">
      <c r="A7452">
        <v>74500</v>
      </c>
      <c r="B7452">
        <v>4.02E-2</v>
      </c>
      <c r="C7452">
        <v>-7.9000000000000008E-3</v>
      </c>
      <c r="D7452">
        <f t="shared" si="464"/>
        <v>1.6149999999999998E-2</v>
      </c>
      <c r="E7452">
        <f t="shared" si="465"/>
        <v>4.8100000000000004E-2</v>
      </c>
      <c r="I7452">
        <f t="shared" si="466"/>
        <v>2.3206349206349019E-2</v>
      </c>
      <c r="J7452">
        <f t="shared" si="467"/>
        <v>1.6520894071914476E-2</v>
      </c>
    </row>
    <row r="7453" spans="1:10" x14ac:dyDescent="0.25">
      <c r="A7453">
        <v>74510</v>
      </c>
      <c r="B7453">
        <v>4.0800000000000003E-2</v>
      </c>
      <c r="C7453">
        <v>-9.1000000000000004E-3</v>
      </c>
      <c r="D7453">
        <f t="shared" si="464"/>
        <v>1.5850000000000003E-2</v>
      </c>
      <c r="E7453">
        <f t="shared" si="465"/>
        <v>4.99E-2</v>
      </c>
      <c r="I7453">
        <f t="shared" si="466"/>
        <v>2.2775271512113442E-2</v>
      </c>
      <c r="J7453">
        <f t="shared" si="467"/>
        <v>1.6214004398751983E-2</v>
      </c>
    </row>
    <row r="7454" spans="1:10" x14ac:dyDescent="0.25">
      <c r="A7454">
        <v>74520</v>
      </c>
      <c r="B7454">
        <v>4.24E-2</v>
      </c>
      <c r="C7454">
        <v>-1.17E-2</v>
      </c>
      <c r="D7454">
        <f t="shared" si="464"/>
        <v>1.5349999999999999E-2</v>
      </c>
      <c r="E7454">
        <f t="shared" si="465"/>
        <v>5.4100000000000002E-2</v>
      </c>
      <c r="I7454">
        <f t="shared" si="466"/>
        <v>2.2056808688387459E-2</v>
      </c>
      <c r="J7454">
        <f t="shared" si="467"/>
        <v>1.5702521610147815E-2</v>
      </c>
    </row>
    <row r="7455" spans="1:10" x14ac:dyDescent="0.25">
      <c r="A7455">
        <v>74530</v>
      </c>
      <c r="B7455">
        <v>4.5199999999999997E-2</v>
      </c>
      <c r="C7455">
        <v>-1.3100000000000001E-2</v>
      </c>
      <c r="D7455">
        <f t="shared" si="464"/>
        <v>1.6049999999999998E-2</v>
      </c>
      <c r="E7455">
        <f t="shared" si="465"/>
        <v>5.8299999999999998E-2</v>
      </c>
      <c r="I7455">
        <f t="shared" si="466"/>
        <v>2.3062656641603823E-2</v>
      </c>
      <c r="J7455">
        <f t="shared" si="467"/>
        <v>1.6418597514193643E-2</v>
      </c>
    </row>
    <row r="7456" spans="1:10" x14ac:dyDescent="0.25">
      <c r="A7456">
        <v>74540</v>
      </c>
      <c r="B7456">
        <v>4.6699999999999998E-2</v>
      </c>
      <c r="C7456">
        <v>-1.34E-2</v>
      </c>
      <c r="D7456">
        <f t="shared" si="464"/>
        <v>1.6649999999999998E-2</v>
      </c>
      <c r="E7456">
        <f t="shared" si="465"/>
        <v>6.0100000000000001E-2</v>
      </c>
      <c r="I7456">
        <f t="shared" si="466"/>
        <v>2.3924812030074995E-2</v>
      </c>
      <c r="J7456">
        <f t="shared" si="467"/>
        <v>1.7032376860518641E-2</v>
      </c>
    </row>
    <row r="7457" spans="1:10" x14ac:dyDescent="0.25">
      <c r="A7457">
        <v>74550</v>
      </c>
      <c r="B7457">
        <v>4.7300000000000002E-2</v>
      </c>
      <c r="C7457">
        <v>-1.35E-2</v>
      </c>
      <c r="D7457">
        <f t="shared" si="464"/>
        <v>1.6900000000000002E-2</v>
      </c>
      <c r="E7457">
        <f t="shared" si="465"/>
        <v>6.08E-2</v>
      </c>
      <c r="I7457">
        <f t="shared" si="466"/>
        <v>2.4284043441937988E-2</v>
      </c>
      <c r="J7457">
        <f t="shared" si="467"/>
        <v>1.7288118254820725E-2</v>
      </c>
    </row>
    <row r="7458" spans="1:10" x14ac:dyDescent="0.25">
      <c r="A7458">
        <v>74560</v>
      </c>
      <c r="B7458">
        <v>4.7600000000000003E-2</v>
      </c>
      <c r="C7458">
        <v>-1.34E-2</v>
      </c>
      <c r="D7458">
        <f t="shared" si="464"/>
        <v>1.7100000000000001E-2</v>
      </c>
      <c r="E7458">
        <f t="shared" si="465"/>
        <v>6.1000000000000006E-2</v>
      </c>
      <c r="I7458">
        <f t="shared" si="466"/>
        <v>2.4571428571428376E-2</v>
      </c>
      <c r="J7458">
        <f t="shared" si="467"/>
        <v>1.7492711370262388E-2</v>
      </c>
    </row>
    <row r="7459" spans="1:10" x14ac:dyDescent="0.25">
      <c r="A7459">
        <v>74570</v>
      </c>
      <c r="B7459">
        <v>4.8099999999999997E-2</v>
      </c>
      <c r="C7459">
        <v>-1.3299999999999999E-2</v>
      </c>
      <c r="D7459">
        <f t="shared" si="464"/>
        <v>1.7399999999999999E-2</v>
      </c>
      <c r="E7459">
        <f t="shared" si="465"/>
        <v>6.1399999999999996E-2</v>
      </c>
      <c r="I7459">
        <f t="shared" si="466"/>
        <v>2.500250626566396E-2</v>
      </c>
      <c r="J7459">
        <f t="shared" si="467"/>
        <v>1.7799601043424887E-2</v>
      </c>
    </row>
    <row r="7460" spans="1:10" x14ac:dyDescent="0.25">
      <c r="A7460">
        <v>74580</v>
      </c>
      <c r="B7460">
        <v>4.8500000000000001E-2</v>
      </c>
      <c r="C7460">
        <v>-1.34E-2</v>
      </c>
      <c r="D7460">
        <f t="shared" si="464"/>
        <v>1.755E-2</v>
      </c>
      <c r="E7460">
        <f t="shared" si="465"/>
        <v>6.1900000000000004E-2</v>
      </c>
      <c r="I7460">
        <f t="shared" si="466"/>
        <v>2.5218045112781754E-2</v>
      </c>
      <c r="J7460">
        <f t="shared" si="467"/>
        <v>1.7953045880006135E-2</v>
      </c>
    </row>
    <row r="7461" spans="1:10" x14ac:dyDescent="0.25">
      <c r="A7461">
        <v>74590</v>
      </c>
      <c r="B7461">
        <v>4.8800000000000003E-2</v>
      </c>
      <c r="C7461">
        <v>-1.35E-2</v>
      </c>
      <c r="D7461">
        <f t="shared" si="464"/>
        <v>1.7650000000000002E-2</v>
      </c>
      <c r="E7461">
        <f t="shared" si="465"/>
        <v>6.2300000000000001E-2</v>
      </c>
      <c r="I7461">
        <f t="shared" si="466"/>
        <v>2.5361737677526953E-2</v>
      </c>
      <c r="J7461">
        <f t="shared" si="467"/>
        <v>1.8055342437726971E-2</v>
      </c>
    </row>
    <row r="7462" spans="1:10" x14ac:dyDescent="0.25">
      <c r="A7462">
        <v>74600</v>
      </c>
      <c r="B7462">
        <v>4.8300000000000003E-2</v>
      </c>
      <c r="C7462">
        <v>-1.34E-2</v>
      </c>
      <c r="D7462">
        <f t="shared" si="464"/>
        <v>1.745E-2</v>
      </c>
      <c r="E7462">
        <f t="shared" si="465"/>
        <v>6.1700000000000005E-2</v>
      </c>
      <c r="I7462">
        <f t="shared" si="466"/>
        <v>2.5074352548036558E-2</v>
      </c>
      <c r="J7462">
        <f t="shared" si="467"/>
        <v>1.7850749322285302E-2</v>
      </c>
    </row>
    <row r="7463" spans="1:10" x14ac:dyDescent="0.25">
      <c r="A7463">
        <v>74610</v>
      </c>
      <c r="B7463">
        <v>4.8000000000000001E-2</v>
      </c>
      <c r="C7463">
        <v>-1.35E-2</v>
      </c>
      <c r="D7463">
        <f t="shared" si="464"/>
        <v>1.7250000000000001E-2</v>
      </c>
      <c r="E7463">
        <f t="shared" si="465"/>
        <v>6.1499999999999999E-2</v>
      </c>
      <c r="I7463">
        <f t="shared" si="466"/>
        <v>2.478696741854617E-2</v>
      </c>
      <c r="J7463">
        <f t="shared" si="467"/>
        <v>1.7646156206843639E-2</v>
      </c>
    </row>
    <row r="7464" spans="1:10" x14ac:dyDescent="0.25">
      <c r="A7464">
        <v>74620</v>
      </c>
      <c r="B7464">
        <v>4.7699999999999999E-2</v>
      </c>
      <c r="C7464">
        <v>-1.35E-2</v>
      </c>
      <c r="D7464">
        <f t="shared" si="464"/>
        <v>1.7100000000000001E-2</v>
      </c>
      <c r="E7464">
        <f t="shared" si="465"/>
        <v>6.1199999999999997E-2</v>
      </c>
      <c r="I7464">
        <f t="shared" si="466"/>
        <v>2.4571428571428376E-2</v>
      </c>
      <c r="J7464">
        <f t="shared" si="467"/>
        <v>1.7492711370262388E-2</v>
      </c>
    </row>
    <row r="7465" spans="1:10" x14ac:dyDescent="0.25">
      <c r="A7465">
        <v>74630</v>
      </c>
      <c r="B7465">
        <v>4.7699999999999999E-2</v>
      </c>
      <c r="C7465">
        <v>-1.3299999999999999E-2</v>
      </c>
      <c r="D7465">
        <f t="shared" si="464"/>
        <v>1.72E-2</v>
      </c>
      <c r="E7465">
        <f t="shared" si="465"/>
        <v>6.0999999999999999E-2</v>
      </c>
      <c r="I7465">
        <f t="shared" si="466"/>
        <v>2.4715121136173572E-2</v>
      </c>
      <c r="J7465">
        <f t="shared" si="467"/>
        <v>1.7595007927983221E-2</v>
      </c>
    </row>
    <row r="7466" spans="1:10" x14ac:dyDescent="0.25">
      <c r="A7466">
        <v>74640</v>
      </c>
      <c r="B7466">
        <v>4.7899999999999998E-2</v>
      </c>
      <c r="C7466">
        <v>-1.32E-2</v>
      </c>
      <c r="D7466">
        <f t="shared" si="464"/>
        <v>1.7349999999999997E-2</v>
      </c>
      <c r="E7466">
        <f t="shared" si="465"/>
        <v>6.1100000000000002E-2</v>
      </c>
      <c r="I7466">
        <f t="shared" si="466"/>
        <v>2.4930659983291359E-2</v>
      </c>
      <c r="J7466">
        <f t="shared" si="467"/>
        <v>1.7748452764564469E-2</v>
      </c>
    </row>
    <row r="7467" spans="1:10" x14ac:dyDescent="0.25">
      <c r="A7467">
        <v>74650</v>
      </c>
      <c r="B7467">
        <v>4.8000000000000001E-2</v>
      </c>
      <c r="C7467">
        <v>-1.32E-2</v>
      </c>
      <c r="D7467">
        <f t="shared" si="464"/>
        <v>1.7399999999999999E-2</v>
      </c>
      <c r="E7467">
        <f t="shared" si="465"/>
        <v>6.1200000000000004E-2</v>
      </c>
      <c r="I7467">
        <f t="shared" si="466"/>
        <v>2.500250626566396E-2</v>
      </c>
      <c r="J7467">
        <f t="shared" si="467"/>
        <v>1.7799601043424887E-2</v>
      </c>
    </row>
    <row r="7468" spans="1:10" x14ac:dyDescent="0.25">
      <c r="A7468">
        <v>74660</v>
      </c>
      <c r="B7468">
        <v>4.82E-2</v>
      </c>
      <c r="C7468">
        <v>-1.29E-2</v>
      </c>
      <c r="D7468">
        <f t="shared" si="464"/>
        <v>1.7649999999999999E-2</v>
      </c>
      <c r="E7468">
        <f t="shared" si="465"/>
        <v>6.1100000000000002E-2</v>
      </c>
      <c r="I7468">
        <f t="shared" si="466"/>
        <v>2.536173767752695E-2</v>
      </c>
      <c r="J7468">
        <f t="shared" si="467"/>
        <v>1.8055342437726968E-2</v>
      </c>
    </row>
    <row r="7469" spans="1:10" x14ac:dyDescent="0.25">
      <c r="A7469">
        <v>74670</v>
      </c>
      <c r="B7469">
        <v>4.8500000000000001E-2</v>
      </c>
      <c r="C7469">
        <v>-1.2500000000000001E-2</v>
      </c>
      <c r="D7469">
        <f t="shared" si="464"/>
        <v>1.8000000000000002E-2</v>
      </c>
      <c r="E7469">
        <f t="shared" si="465"/>
        <v>6.0999999999999999E-2</v>
      </c>
      <c r="I7469">
        <f t="shared" si="466"/>
        <v>2.5864661654135136E-2</v>
      </c>
      <c r="J7469">
        <f t="shared" si="467"/>
        <v>1.8413380389749885E-2</v>
      </c>
    </row>
    <row r="7470" spans="1:10" x14ac:dyDescent="0.25">
      <c r="A7470">
        <v>74680</v>
      </c>
      <c r="B7470">
        <v>4.8399999999999999E-2</v>
      </c>
      <c r="C7470">
        <v>-1.2200000000000001E-2</v>
      </c>
      <c r="D7470">
        <f t="shared" si="464"/>
        <v>1.8099999999999998E-2</v>
      </c>
      <c r="E7470">
        <f t="shared" si="465"/>
        <v>6.0600000000000001E-2</v>
      </c>
      <c r="I7470">
        <f t="shared" si="466"/>
        <v>2.6008354218880324E-2</v>
      </c>
      <c r="J7470">
        <f t="shared" si="467"/>
        <v>1.8515676947470715E-2</v>
      </c>
    </row>
    <row r="7471" spans="1:10" x14ac:dyDescent="0.25">
      <c r="A7471">
        <v>74690</v>
      </c>
      <c r="B7471">
        <v>4.8399999999999999E-2</v>
      </c>
      <c r="C7471">
        <v>-1.17E-2</v>
      </c>
      <c r="D7471">
        <f t="shared" si="464"/>
        <v>1.8349999999999998E-2</v>
      </c>
      <c r="E7471">
        <f t="shared" si="465"/>
        <v>6.0100000000000001E-2</v>
      </c>
      <c r="I7471">
        <f t="shared" si="466"/>
        <v>2.6367585630743314E-2</v>
      </c>
      <c r="J7471">
        <f t="shared" si="467"/>
        <v>1.8771418341772796E-2</v>
      </c>
    </row>
    <row r="7472" spans="1:10" x14ac:dyDescent="0.25">
      <c r="A7472">
        <v>74700</v>
      </c>
      <c r="B7472">
        <v>4.8099999999999997E-2</v>
      </c>
      <c r="C7472">
        <v>-1.1900000000000001E-2</v>
      </c>
      <c r="D7472">
        <f t="shared" si="464"/>
        <v>1.8099999999999998E-2</v>
      </c>
      <c r="E7472">
        <f t="shared" si="465"/>
        <v>0.06</v>
      </c>
      <c r="I7472">
        <f t="shared" si="466"/>
        <v>2.6008354218880324E-2</v>
      </c>
      <c r="J7472">
        <f t="shared" si="467"/>
        <v>1.8515676947470715E-2</v>
      </c>
    </row>
    <row r="7473" spans="1:10" x14ac:dyDescent="0.25">
      <c r="A7473">
        <v>74710</v>
      </c>
      <c r="B7473">
        <v>4.7100000000000003E-2</v>
      </c>
      <c r="C7473">
        <v>-1.26E-2</v>
      </c>
      <c r="D7473">
        <f t="shared" si="464"/>
        <v>1.7250000000000001E-2</v>
      </c>
      <c r="E7473">
        <f t="shared" si="465"/>
        <v>5.9700000000000003E-2</v>
      </c>
      <c r="I7473">
        <f t="shared" si="466"/>
        <v>2.478696741854617E-2</v>
      </c>
      <c r="J7473">
        <f t="shared" si="467"/>
        <v>1.7646156206843639E-2</v>
      </c>
    </row>
    <row r="7474" spans="1:10" x14ac:dyDescent="0.25">
      <c r="A7474">
        <v>74720</v>
      </c>
      <c r="B7474">
        <v>4.7800000000000002E-2</v>
      </c>
      <c r="C7474">
        <v>-1.3100000000000001E-2</v>
      </c>
      <c r="D7474">
        <f t="shared" si="464"/>
        <v>1.7350000000000001E-2</v>
      </c>
      <c r="E7474">
        <f t="shared" si="465"/>
        <v>6.0900000000000003E-2</v>
      </c>
      <c r="I7474">
        <f t="shared" si="466"/>
        <v>2.4930659983291366E-2</v>
      </c>
      <c r="J7474">
        <f t="shared" si="467"/>
        <v>1.7748452764564472E-2</v>
      </c>
    </row>
    <row r="7475" spans="1:10" x14ac:dyDescent="0.25">
      <c r="A7475">
        <v>74730</v>
      </c>
      <c r="B7475">
        <v>4.8300000000000003E-2</v>
      </c>
      <c r="C7475">
        <v>-1.32E-2</v>
      </c>
      <c r="D7475">
        <f t="shared" si="464"/>
        <v>1.7550000000000003E-2</v>
      </c>
      <c r="E7475">
        <f t="shared" si="465"/>
        <v>6.1499999999999999E-2</v>
      </c>
      <c r="I7475">
        <f t="shared" si="466"/>
        <v>2.5218045112781758E-2</v>
      </c>
      <c r="J7475">
        <f t="shared" si="467"/>
        <v>1.7953045880006138E-2</v>
      </c>
    </row>
    <row r="7476" spans="1:10" x14ac:dyDescent="0.25">
      <c r="A7476">
        <v>74740</v>
      </c>
      <c r="B7476">
        <v>4.7199999999999999E-2</v>
      </c>
      <c r="C7476">
        <v>-1.3599999999999999E-2</v>
      </c>
      <c r="D7476">
        <f t="shared" si="464"/>
        <v>1.6799999999999999E-2</v>
      </c>
      <c r="E7476">
        <f t="shared" si="465"/>
        <v>6.08E-2</v>
      </c>
      <c r="I7476">
        <f t="shared" si="466"/>
        <v>2.4140350877192789E-2</v>
      </c>
      <c r="J7476">
        <f t="shared" si="467"/>
        <v>1.7185821697099889E-2</v>
      </c>
    </row>
    <row r="7477" spans="1:10" x14ac:dyDescent="0.25">
      <c r="A7477">
        <v>74750</v>
      </c>
      <c r="B7477">
        <v>4.7500000000000001E-2</v>
      </c>
      <c r="C7477">
        <v>-1.3599999999999999E-2</v>
      </c>
      <c r="D7477">
        <f t="shared" si="464"/>
        <v>1.695E-2</v>
      </c>
      <c r="E7477">
        <f t="shared" si="465"/>
        <v>6.1100000000000002E-2</v>
      </c>
      <c r="I7477">
        <f t="shared" si="466"/>
        <v>2.4355889724310582E-2</v>
      </c>
      <c r="J7477">
        <f t="shared" si="467"/>
        <v>1.733926653368114E-2</v>
      </c>
    </row>
    <row r="7478" spans="1:10" x14ac:dyDescent="0.25">
      <c r="A7478">
        <v>74760</v>
      </c>
      <c r="B7478">
        <v>4.5400000000000003E-2</v>
      </c>
      <c r="C7478">
        <v>-1.37E-2</v>
      </c>
      <c r="D7478">
        <f t="shared" si="464"/>
        <v>1.5850000000000003E-2</v>
      </c>
      <c r="E7478">
        <f t="shared" si="465"/>
        <v>5.91E-2</v>
      </c>
      <c r="I7478">
        <f t="shared" si="466"/>
        <v>2.2775271512113442E-2</v>
      </c>
      <c r="J7478">
        <f t="shared" si="467"/>
        <v>1.6214004398751983E-2</v>
      </c>
    </row>
    <row r="7479" spans="1:10" x14ac:dyDescent="0.25">
      <c r="A7479">
        <v>74770</v>
      </c>
      <c r="B7479">
        <v>4.9099999999999998E-2</v>
      </c>
      <c r="C7479">
        <v>-1.38E-2</v>
      </c>
      <c r="D7479">
        <f t="shared" si="464"/>
        <v>1.7649999999999999E-2</v>
      </c>
      <c r="E7479">
        <f t="shared" si="465"/>
        <v>6.2899999999999998E-2</v>
      </c>
      <c r="I7479">
        <f t="shared" si="466"/>
        <v>2.536173767752695E-2</v>
      </c>
      <c r="J7479">
        <f t="shared" si="467"/>
        <v>1.8055342437726968E-2</v>
      </c>
    </row>
    <row r="7480" spans="1:10" x14ac:dyDescent="0.25">
      <c r="A7480">
        <v>74780</v>
      </c>
      <c r="B7480">
        <v>4.9200000000000001E-2</v>
      </c>
      <c r="C7480">
        <v>-1.38E-2</v>
      </c>
      <c r="D7480">
        <f t="shared" si="464"/>
        <v>1.77E-2</v>
      </c>
      <c r="E7480">
        <f t="shared" si="465"/>
        <v>6.3E-2</v>
      </c>
      <c r="I7480">
        <f t="shared" si="466"/>
        <v>2.5433583959899548E-2</v>
      </c>
      <c r="J7480">
        <f t="shared" si="467"/>
        <v>1.8106490716587386E-2</v>
      </c>
    </row>
    <row r="7481" spans="1:10" x14ac:dyDescent="0.25">
      <c r="A7481">
        <v>74790</v>
      </c>
      <c r="B7481">
        <v>4.5199999999999997E-2</v>
      </c>
      <c r="C7481">
        <v>-1.37E-2</v>
      </c>
      <c r="D7481">
        <f t="shared" si="464"/>
        <v>1.575E-2</v>
      </c>
      <c r="E7481">
        <f t="shared" si="465"/>
        <v>5.8899999999999994E-2</v>
      </c>
      <c r="I7481">
        <f t="shared" si="466"/>
        <v>2.2631578947368242E-2</v>
      </c>
      <c r="J7481">
        <f t="shared" si="467"/>
        <v>1.611170784103115E-2</v>
      </c>
    </row>
    <row r="7482" spans="1:10" x14ac:dyDescent="0.25">
      <c r="A7482">
        <v>74800</v>
      </c>
      <c r="B7482">
        <v>4.1399999999999999E-2</v>
      </c>
      <c r="C7482">
        <v>-1.3599999999999999E-2</v>
      </c>
      <c r="D7482">
        <f t="shared" si="464"/>
        <v>1.3899999999999999E-2</v>
      </c>
      <c r="E7482">
        <f t="shared" si="465"/>
        <v>5.5E-2</v>
      </c>
      <c r="I7482">
        <f t="shared" si="466"/>
        <v>1.9973266499582129E-2</v>
      </c>
      <c r="J7482">
        <f t="shared" si="467"/>
        <v>1.4219221523195743E-2</v>
      </c>
    </row>
    <row r="7483" spans="1:10" x14ac:dyDescent="0.25">
      <c r="A7483">
        <v>74810</v>
      </c>
      <c r="B7483">
        <v>4.1000000000000002E-2</v>
      </c>
      <c r="C7483">
        <v>-1.3899999999999999E-2</v>
      </c>
      <c r="D7483">
        <f t="shared" si="464"/>
        <v>1.3550000000000001E-2</v>
      </c>
      <c r="E7483">
        <f t="shared" si="465"/>
        <v>5.4900000000000004E-2</v>
      </c>
      <c r="I7483">
        <f t="shared" si="466"/>
        <v>1.947034252297395E-2</v>
      </c>
      <c r="J7483">
        <f t="shared" si="467"/>
        <v>1.386118357117283E-2</v>
      </c>
    </row>
    <row r="7484" spans="1:10" x14ac:dyDescent="0.25">
      <c r="A7484">
        <v>74820</v>
      </c>
      <c r="B7484">
        <v>4.0599999999999997E-2</v>
      </c>
      <c r="C7484">
        <v>-1.3899999999999999E-2</v>
      </c>
      <c r="D7484">
        <f t="shared" si="464"/>
        <v>1.3349999999999999E-2</v>
      </c>
      <c r="E7484">
        <f t="shared" si="465"/>
        <v>5.4499999999999993E-2</v>
      </c>
      <c r="I7484">
        <f t="shared" si="466"/>
        <v>1.9182957393483555E-2</v>
      </c>
      <c r="J7484">
        <f t="shared" si="467"/>
        <v>1.3656590455731163E-2</v>
      </c>
    </row>
    <row r="7485" spans="1:10" x14ac:dyDescent="0.25">
      <c r="A7485">
        <v>74830</v>
      </c>
      <c r="B7485">
        <v>4.0399999999999998E-2</v>
      </c>
      <c r="C7485">
        <v>-1.37E-2</v>
      </c>
      <c r="D7485">
        <f t="shared" si="464"/>
        <v>1.3349999999999999E-2</v>
      </c>
      <c r="E7485">
        <f t="shared" si="465"/>
        <v>5.4099999999999995E-2</v>
      </c>
      <c r="I7485">
        <f t="shared" si="466"/>
        <v>1.9182957393483555E-2</v>
      </c>
      <c r="J7485">
        <f t="shared" si="467"/>
        <v>1.3656590455731163E-2</v>
      </c>
    </row>
    <row r="7486" spans="1:10" x14ac:dyDescent="0.25">
      <c r="A7486">
        <v>74840</v>
      </c>
      <c r="B7486">
        <v>4.0399999999999998E-2</v>
      </c>
      <c r="C7486">
        <v>-1.3899999999999999E-2</v>
      </c>
      <c r="D7486">
        <f t="shared" si="464"/>
        <v>1.325E-2</v>
      </c>
      <c r="E7486">
        <f t="shared" si="465"/>
        <v>5.4300000000000001E-2</v>
      </c>
      <c r="I7486">
        <f t="shared" si="466"/>
        <v>1.9039264828738363E-2</v>
      </c>
      <c r="J7486">
        <f t="shared" si="467"/>
        <v>1.3554293898010331E-2</v>
      </c>
    </row>
    <row r="7487" spans="1:10" x14ac:dyDescent="0.25">
      <c r="A7487">
        <v>74850</v>
      </c>
      <c r="B7487">
        <v>4.0099999999999997E-2</v>
      </c>
      <c r="C7487">
        <v>-1.29E-2</v>
      </c>
      <c r="D7487">
        <f t="shared" si="464"/>
        <v>1.3599999999999998E-2</v>
      </c>
      <c r="E7487">
        <f t="shared" si="465"/>
        <v>5.2999999999999999E-2</v>
      </c>
      <c r="I7487">
        <f t="shared" si="466"/>
        <v>1.9542188805346541E-2</v>
      </c>
      <c r="J7487">
        <f t="shared" si="467"/>
        <v>1.3912331850033243E-2</v>
      </c>
    </row>
    <row r="7488" spans="1:10" x14ac:dyDescent="0.25">
      <c r="A7488">
        <v>74860</v>
      </c>
      <c r="B7488">
        <v>4.02E-2</v>
      </c>
      <c r="C7488">
        <v>-1.09E-2</v>
      </c>
      <c r="D7488">
        <f t="shared" si="464"/>
        <v>1.465E-2</v>
      </c>
      <c r="E7488">
        <f t="shared" si="465"/>
        <v>5.11E-2</v>
      </c>
      <c r="I7488">
        <f t="shared" si="466"/>
        <v>2.1050960735171095E-2</v>
      </c>
      <c r="J7488">
        <f t="shared" si="467"/>
        <v>1.4986445706101989E-2</v>
      </c>
    </row>
    <row r="7489" spans="1:10" x14ac:dyDescent="0.25">
      <c r="A7489">
        <v>74870</v>
      </c>
      <c r="B7489">
        <v>4.0399999999999998E-2</v>
      </c>
      <c r="C7489">
        <v>-1.0500000000000001E-2</v>
      </c>
      <c r="D7489">
        <f t="shared" si="464"/>
        <v>1.4949999999999998E-2</v>
      </c>
      <c r="E7489">
        <f t="shared" si="465"/>
        <v>5.0900000000000001E-2</v>
      </c>
      <c r="I7489">
        <f t="shared" si="466"/>
        <v>2.1482038429406679E-2</v>
      </c>
      <c r="J7489">
        <f t="shared" si="467"/>
        <v>1.5293335379264486E-2</v>
      </c>
    </row>
    <row r="7490" spans="1:10" x14ac:dyDescent="0.25">
      <c r="A7490">
        <v>74880</v>
      </c>
      <c r="B7490">
        <v>4.0599999999999997E-2</v>
      </c>
      <c r="C7490">
        <v>-1.04E-2</v>
      </c>
      <c r="D7490">
        <f t="shared" si="464"/>
        <v>1.5099999999999999E-2</v>
      </c>
      <c r="E7490">
        <f t="shared" si="465"/>
        <v>5.0999999999999997E-2</v>
      </c>
      <c r="I7490">
        <f t="shared" si="466"/>
        <v>2.1697577276524473E-2</v>
      </c>
      <c r="J7490">
        <f t="shared" si="467"/>
        <v>1.5446780215845736E-2</v>
      </c>
    </row>
    <row r="7491" spans="1:10" x14ac:dyDescent="0.25">
      <c r="A7491">
        <v>74890</v>
      </c>
      <c r="B7491">
        <v>4.07E-2</v>
      </c>
      <c r="C7491">
        <v>-1.03E-2</v>
      </c>
      <c r="D7491">
        <f t="shared" ref="D7491:D7554" si="468">AVERAGE(B7491:C7491)</f>
        <v>1.52E-2</v>
      </c>
      <c r="E7491">
        <f t="shared" ref="E7491:E7554" si="469">B7491-C7491</f>
        <v>5.1000000000000004E-2</v>
      </c>
      <c r="I7491">
        <f t="shared" ref="I7491:I7554" si="470">D7491*$H$2</f>
        <v>2.1841269841269668E-2</v>
      </c>
      <c r="J7491">
        <f t="shared" ref="J7491:J7554" si="471">I7491/$I$2</f>
        <v>1.5549076773566569E-2</v>
      </c>
    </row>
    <row r="7492" spans="1:10" x14ac:dyDescent="0.25">
      <c r="A7492">
        <v>74900</v>
      </c>
      <c r="B7492">
        <v>4.07E-2</v>
      </c>
      <c r="C7492">
        <v>-1.06E-2</v>
      </c>
      <c r="D7492">
        <f t="shared" si="468"/>
        <v>1.5050000000000001E-2</v>
      </c>
      <c r="E7492">
        <f t="shared" si="469"/>
        <v>5.1299999999999998E-2</v>
      </c>
      <c r="I7492">
        <f t="shared" si="470"/>
        <v>2.1625730994151878E-2</v>
      </c>
      <c r="J7492">
        <f t="shared" si="471"/>
        <v>1.5395631936985321E-2</v>
      </c>
    </row>
    <row r="7493" spans="1:10" x14ac:dyDescent="0.25">
      <c r="A7493">
        <v>74910</v>
      </c>
      <c r="B7493">
        <v>4.0500000000000001E-2</v>
      </c>
      <c r="C7493">
        <v>-1.01E-2</v>
      </c>
      <c r="D7493">
        <f t="shared" si="468"/>
        <v>1.5200000000000002E-2</v>
      </c>
      <c r="E7493">
        <f t="shared" si="469"/>
        <v>5.0599999999999999E-2</v>
      </c>
      <c r="I7493">
        <f t="shared" si="470"/>
        <v>2.1841269841269672E-2</v>
      </c>
      <c r="J7493">
        <f t="shared" si="471"/>
        <v>1.554907677356657E-2</v>
      </c>
    </row>
    <row r="7494" spans="1:10" x14ac:dyDescent="0.25">
      <c r="A7494">
        <v>74920</v>
      </c>
      <c r="B7494">
        <v>4.0599999999999997E-2</v>
      </c>
      <c r="C7494">
        <v>-9.4999999999999998E-3</v>
      </c>
      <c r="D7494">
        <f t="shared" si="468"/>
        <v>1.5549999999999998E-2</v>
      </c>
      <c r="E7494">
        <f t="shared" si="469"/>
        <v>5.0099999999999999E-2</v>
      </c>
      <c r="I7494">
        <f t="shared" si="470"/>
        <v>2.2344193817877847E-2</v>
      </c>
      <c r="J7494">
        <f t="shared" si="471"/>
        <v>1.5907114725589481E-2</v>
      </c>
    </row>
    <row r="7495" spans="1:10" x14ac:dyDescent="0.25">
      <c r="A7495">
        <v>74930</v>
      </c>
      <c r="B7495">
        <v>4.07E-2</v>
      </c>
      <c r="C7495">
        <v>-9.4999999999999998E-3</v>
      </c>
      <c r="D7495">
        <f t="shared" si="468"/>
        <v>1.5599999999999999E-2</v>
      </c>
      <c r="E7495">
        <f t="shared" si="469"/>
        <v>5.0200000000000002E-2</v>
      </c>
      <c r="I7495">
        <f t="shared" si="470"/>
        <v>2.2416040100250448E-2</v>
      </c>
      <c r="J7495">
        <f t="shared" si="471"/>
        <v>1.5958263004449899E-2</v>
      </c>
    </row>
    <row r="7496" spans="1:10" x14ac:dyDescent="0.25">
      <c r="A7496">
        <v>74940</v>
      </c>
      <c r="B7496">
        <v>4.07E-2</v>
      </c>
      <c r="C7496">
        <v>-9.7999999999999997E-3</v>
      </c>
      <c r="D7496">
        <f t="shared" si="468"/>
        <v>1.545E-2</v>
      </c>
      <c r="E7496">
        <f t="shared" si="469"/>
        <v>5.0500000000000003E-2</v>
      </c>
      <c r="I7496">
        <f t="shared" si="470"/>
        <v>2.2200501253132655E-2</v>
      </c>
      <c r="J7496">
        <f t="shared" si="471"/>
        <v>1.5804818167868648E-2</v>
      </c>
    </row>
    <row r="7497" spans="1:10" x14ac:dyDescent="0.25">
      <c r="A7497">
        <v>74950</v>
      </c>
      <c r="B7497">
        <v>4.0800000000000003E-2</v>
      </c>
      <c r="C7497">
        <v>-9.7999999999999997E-3</v>
      </c>
      <c r="D7497">
        <f t="shared" si="468"/>
        <v>1.5500000000000002E-2</v>
      </c>
      <c r="E7497">
        <f t="shared" si="469"/>
        <v>5.0600000000000006E-2</v>
      </c>
      <c r="I7497">
        <f t="shared" si="470"/>
        <v>2.2272347535505256E-2</v>
      </c>
      <c r="J7497">
        <f t="shared" si="471"/>
        <v>1.585596644672907E-2</v>
      </c>
    </row>
    <row r="7498" spans="1:10" x14ac:dyDescent="0.25">
      <c r="A7498">
        <v>74960</v>
      </c>
      <c r="B7498">
        <v>4.0800000000000003E-2</v>
      </c>
      <c r="C7498">
        <v>-0.01</v>
      </c>
      <c r="D7498">
        <f t="shared" si="468"/>
        <v>1.54E-2</v>
      </c>
      <c r="E7498">
        <f t="shared" si="469"/>
        <v>5.0800000000000005E-2</v>
      </c>
      <c r="I7498">
        <f t="shared" si="470"/>
        <v>2.212865497076006E-2</v>
      </c>
      <c r="J7498">
        <f t="shared" si="471"/>
        <v>1.5753669889008236E-2</v>
      </c>
    </row>
    <row r="7499" spans="1:10" x14ac:dyDescent="0.25">
      <c r="A7499">
        <v>74970</v>
      </c>
      <c r="B7499">
        <v>4.07E-2</v>
      </c>
      <c r="C7499">
        <v>-1.03E-2</v>
      </c>
      <c r="D7499">
        <f t="shared" si="468"/>
        <v>1.52E-2</v>
      </c>
      <c r="E7499">
        <f t="shared" si="469"/>
        <v>5.1000000000000004E-2</v>
      </c>
      <c r="I7499">
        <f t="shared" si="470"/>
        <v>2.1841269841269668E-2</v>
      </c>
      <c r="J7499">
        <f t="shared" si="471"/>
        <v>1.5549076773566569E-2</v>
      </c>
    </row>
    <row r="7500" spans="1:10" x14ac:dyDescent="0.25">
      <c r="A7500">
        <v>74980</v>
      </c>
      <c r="B7500">
        <v>4.0599999999999997E-2</v>
      </c>
      <c r="C7500">
        <v>-9.7000000000000003E-3</v>
      </c>
      <c r="D7500">
        <f t="shared" si="468"/>
        <v>1.5449999999999998E-2</v>
      </c>
      <c r="E7500">
        <f t="shared" si="469"/>
        <v>5.0299999999999997E-2</v>
      </c>
      <c r="I7500">
        <f t="shared" si="470"/>
        <v>2.2200501253132655E-2</v>
      </c>
      <c r="J7500">
        <f t="shared" si="471"/>
        <v>1.5804818167868648E-2</v>
      </c>
    </row>
    <row r="7501" spans="1:10" x14ac:dyDescent="0.25">
      <c r="A7501">
        <v>74990</v>
      </c>
      <c r="B7501">
        <v>4.0500000000000001E-2</v>
      </c>
      <c r="C7501">
        <v>-9.9000000000000008E-3</v>
      </c>
      <c r="D7501">
        <f t="shared" si="468"/>
        <v>1.5300000000000001E-2</v>
      </c>
      <c r="E7501">
        <f t="shared" si="469"/>
        <v>5.04E-2</v>
      </c>
      <c r="I7501">
        <f t="shared" si="470"/>
        <v>2.1984962406014864E-2</v>
      </c>
      <c r="J7501">
        <f t="shared" si="471"/>
        <v>1.5651373331287403E-2</v>
      </c>
    </row>
    <row r="7502" spans="1:10" x14ac:dyDescent="0.25">
      <c r="A7502">
        <v>75000</v>
      </c>
      <c r="B7502">
        <v>4.0399999999999998E-2</v>
      </c>
      <c r="C7502">
        <v>-9.7999999999999997E-3</v>
      </c>
      <c r="D7502">
        <f t="shared" si="468"/>
        <v>1.5299999999999999E-2</v>
      </c>
      <c r="E7502">
        <f t="shared" si="469"/>
        <v>5.0199999999999995E-2</v>
      </c>
      <c r="I7502">
        <f t="shared" si="470"/>
        <v>2.1984962406014861E-2</v>
      </c>
      <c r="J7502">
        <f t="shared" si="471"/>
        <v>1.56513733312874E-2</v>
      </c>
    </row>
    <row r="7503" spans="1:10" x14ac:dyDescent="0.25">
      <c r="A7503">
        <v>75010</v>
      </c>
      <c r="B7503">
        <v>4.02E-2</v>
      </c>
      <c r="C7503">
        <v>-1.01E-2</v>
      </c>
      <c r="D7503">
        <f t="shared" si="468"/>
        <v>1.5050000000000001E-2</v>
      </c>
      <c r="E7503">
        <f t="shared" si="469"/>
        <v>5.0299999999999997E-2</v>
      </c>
      <c r="I7503">
        <f t="shared" si="470"/>
        <v>2.1625730994151878E-2</v>
      </c>
      <c r="J7503">
        <f t="shared" si="471"/>
        <v>1.5395631936985321E-2</v>
      </c>
    </row>
    <row r="7504" spans="1:10" x14ac:dyDescent="0.25">
      <c r="A7504">
        <v>75020</v>
      </c>
      <c r="B7504">
        <v>4.0099999999999997E-2</v>
      </c>
      <c r="C7504">
        <v>-1.01E-2</v>
      </c>
      <c r="D7504">
        <f t="shared" si="468"/>
        <v>1.4999999999999999E-2</v>
      </c>
      <c r="E7504">
        <f t="shared" si="469"/>
        <v>5.0199999999999995E-2</v>
      </c>
      <c r="I7504">
        <f t="shared" si="470"/>
        <v>2.1553884711779277E-2</v>
      </c>
      <c r="J7504">
        <f t="shared" si="471"/>
        <v>1.5344483658124903E-2</v>
      </c>
    </row>
    <row r="7505" spans="1:10" x14ac:dyDescent="0.25">
      <c r="A7505">
        <v>75030</v>
      </c>
      <c r="B7505">
        <v>4.02E-2</v>
      </c>
      <c r="C7505">
        <v>-9.2999999999999992E-3</v>
      </c>
      <c r="D7505">
        <f t="shared" si="468"/>
        <v>1.545E-2</v>
      </c>
      <c r="E7505">
        <f t="shared" si="469"/>
        <v>4.9500000000000002E-2</v>
      </c>
      <c r="I7505">
        <f t="shared" si="470"/>
        <v>2.2200501253132655E-2</v>
      </c>
      <c r="J7505">
        <f t="shared" si="471"/>
        <v>1.5804818167868648E-2</v>
      </c>
    </row>
    <row r="7506" spans="1:10" x14ac:dyDescent="0.25">
      <c r="A7506">
        <v>75040</v>
      </c>
      <c r="B7506">
        <v>4.0500000000000001E-2</v>
      </c>
      <c r="C7506">
        <v>-1.0699999999999999E-2</v>
      </c>
      <c r="D7506">
        <f t="shared" si="468"/>
        <v>1.49E-2</v>
      </c>
      <c r="E7506">
        <f t="shared" si="469"/>
        <v>5.1200000000000002E-2</v>
      </c>
      <c r="I7506">
        <f t="shared" si="470"/>
        <v>2.1410192147034081E-2</v>
      </c>
      <c r="J7506">
        <f t="shared" si="471"/>
        <v>1.524218710040407E-2</v>
      </c>
    </row>
    <row r="7507" spans="1:10" x14ac:dyDescent="0.25">
      <c r="A7507">
        <v>75050</v>
      </c>
      <c r="B7507">
        <v>4.07E-2</v>
      </c>
      <c r="C7507">
        <v>-1.11E-2</v>
      </c>
      <c r="D7507">
        <f t="shared" si="468"/>
        <v>1.4800000000000001E-2</v>
      </c>
      <c r="E7507">
        <f t="shared" si="469"/>
        <v>5.1799999999999999E-2</v>
      </c>
      <c r="I7507">
        <f t="shared" si="470"/>
        <v>2.1266499582288888E-2</v>
      </c>
      <c r="J7507">
        <f t="shared" si="471"/>
        <v>1.5139890542683238E-2</v>
      </c>
    </row>
    <row r="7508" spans="1:10" x14ac:dyDescent="0.25">
      <c r="A7508">
        <v>75060</v>
      </c>
      <c r="B7508">
        <v>4.07E-2</v>
      </c>
      <c r="C7508">
        <v>-1.0800000000000001E-2</v>
      </c>
      <c r="D7508">
        <f t="shared" si="468"/>
        <v>1.495E-2</v>
      </c>
      <c r="E7508">
        <f t="shared" si="469"/>
        <v>5.1500000000000004E-2</v>
      </c>
      <c r="I7508">
        <f t="shared" si="470"/>
        <v>2.1482038429406679E-2</v>
      </c>
      <c r="J7508">
        <f t="shared" si="471"/>
        <v>1.5293335379264486E-2</v>
      </c>
    </row>
    <row r="7509" spans="1:10" x14ac:dyDescent="0.25">
      <c r="A7509">
        <v>75070</v>
      </c>
      <c r="B7509">
        <v>4.0599999999999997E-2</v>
      </c>
      <c r="C7509">
        <v>-1.12E-2</v>
      </c>
      <c r="D7509">
        <f t="shared" si="468"/>
        <v>1.4699999999999998E-2</v>
      </c>
      <c r="E7509">
        <f t="shared" si="469"/>
        <v>5.1799999999999999E-2</v>
      </c>
      <c r="I7509">
        <f t="shared" si="470"/>
        <v>2.1122807017543689E-2</v>
      </c>
      <c r="J7509">
        <f t="shared" si="471"/>
        <v>1.5037593984962403E-2</v>
      </c>
    </row>
    <row r="7510" spans="1:10" x14ac:dyDescent="0.25">
      <c r="A7510">
        <v>75080</v>
      </c>
      <c r="B7510">
        <v>4.07E-2</v>
      </c>
      <c r="C7510">
        <v>-1.14E-2</v>
      </c>
      <c r="D7510">
        <f t="shared" si="468"/>
        <v>1.465E-2</v>
      </c>
      <c r="E7510">
        <f t="shared" si="469"/>
        <v>5.21E-2</v>
      </c>
      <c r="I7510">
        <f t="shared" si="470"/>
        <v>2.1050960735171095E-2</v>
      </c>
      <c r="J7510">
        <f t="shared" si="471"/>
        <v>1.4986445706101989E-2</v>
      </c>
    </row>
    <row r="7511" spans="1:10" x14ac:dyDescent="0.25">
      <c r="A7511">
        <v>75090</v>
      </c>
      <c r="B7511">
        <v>4.1000000000000002E-2</v>
      </c>
      <c r="C7511">
        <v>-1.12E-2</v>
      </c>
      <c r="D7511">
        <f t="shared" si="468"/>
        <v>1.49E-2</v>
      </c>
      <c r="E7511">
        <f t="shared" si="469"/>
        <v>5.2200000000000003E-2</v>
      </c>
      <c r="I7511">
        <f t="shared" si="470"/>
        <v>2.1410192147034081E-2</v>
      </c>
      <c r="J7511">
        <f t="shared" si="471"/>
        <v>1.524218710040407E-2</v>
      </c>
    </row>
    <row r="7512" spans="1:10" x14ac:dyDescent="0.25">
      <c r="A7512">
        <v>75100</v>
      </c>
      <c r="B7512">
        <v>4.0899999999999999E-2</v>
      </c>
      <c r="C7512">
        <v>-1.01E-2</v>
      </c>
      <c r="D7512">
        <f t="shared" si="468"/>
        <v>1.54E-2</v>
      </c>
      <c r="E7512">
        <f t="shared" si="469"/>
        <v>5.0999999999999997E-2</v>
      </c>
      <c r="I7512">
        <f t="shared" si="470"/>
        <v>2.212865497076006E-2</v>
      </c>
      <c r="J7512">
        <f t="shared" si="471"/>
        <v>1.5753669889008236E-2</v>
      </c>
    </row>
    <row r="7513" spans="1:10" x14ac:dyDescent="0.25">
      <c r="A7513">
        <v>75110</v>
      </c>
      <c r="B7513">
        <v>4.07E-2</v>
      </c>
      <c r="C7513">
        <v>-1.11E-2</v>
      </c>
      <c r="D7513">
        <f t="shared" si="468"/>
        <v>1.4800000000000001E-2</v>
      </c>
      <c r="E7513">
        <f t="shared" si="469"/>
        <v>5.1799999999999999E-2</v>
      </c>
      <c r="I7513">
        <f t="shared" si="470"/>
        <v>2.1266499582288888E-2</v>
      </c>
      <c r="J7513">
        <f t="shared" si="471"/>
        <v>1.5139890542683238E-2</v>
      </c>
    </row>
    <row r="7514" spans="1:10" x14ac:dyDescent="0.25">
      <c r="A7514">
        <v>75120</v>
      </c>
      <c r="B7514">
        <v>4.07E-2</v>
      </c>
      <c r="C7514">
        <v>-1.0800000000000001E-2</v>
      </c>
      <c r="D7514">
        <f t="shared" si="468"/>
        <v>1.495E-2</v>
      </c>
      <c r="E7514">
        <f t="shared" si="469"/>
        <v>5.1500000000000004E-2</v>
      </c>
      <c r="I7514">
        <f t="shared" si="470"/>
        <v>2.1482038429406679E-2</v>
      </c>
      <c r="J7514">
        <f t="shared" si="471"/>
        <v>1.5293335379264486E-2</v>
      </c>
    </row>
    <row r="7515" spans="1:10" x14ac:dyDescent="0.25">
      <c r="A7515">
        <v>75130</v>
      </c>
      <c r="B7515">
        <v>4.0800000000000003E-2</v>
      </c>
      <c r="C7515">
        <v>-1.0699999999999999E-2</v>
      </c>
      <c r="D7515">
        <f t="shared" si="468"/>
        <v>1.5050000000000001E-2</v>
      </c>
      <c r="E7515">
        <f t="shared" si="469"/>
        <v>5.1500000000000004E-2</v>
      </c>
      <c r="I7515">
        <f t="shared" si="470"/>
        <v>2.1625730994151878E-2</v>
      </c>
      <c r="J7515">
        <f t="shared" si="471"/>
        <v>1.5395631936985321E-2</v>
      </c>
    </row>
    <row r="7516" spans="1:10" x14ac:dyDescent="0.25">
      <c r="A7516">
        <v>75140</v>
      </c>
      <c r="B7516">
        <v>4.0800000000000003E-2</v>
      </c>
      <c r="C7516">
        <v>-1.04E-2</v>
      </c>
      <c r="D7516">
        <f t="shared" si="468"/>
        <v>1.5200000000000002E-2</v>
      </c>
      <c r="E7516">
        <f t="shared" si="469"/>
        <v>5.1200000000000002E-2</v>
      </c>
      <c r="I7516">
        <f t="shared" si="470"/>
        <v>2.1841269841269672E-2</v>
      </c>
      <c r="J7516">
        <f t="shared" si="471"/>
        <v>1.554907677356657E-2</v>
      </c>
    </row>
    <row r="7517" spans="1:10" x14ac:dyDescent="0.25">
      <c r="A7517">
        <v>75150</v>
      </c>
      <c r="B7517">
        <v>4.1200000000000001E-2</v>
      </c>
      <c r="C7517">
        <v>-9.7999999999999997E-3</v>
      </c>
      <c r="D7517">
        <f t="shared" si="468"/>
        <v>1.5699999999999999E-2</v>
      </c>
      <c r="E7517">
        <f t="shared" si="469"/>
        <v>5.1000000000000004E-2</v>
      </c>
      <c r="I7517">
        <f t="shared" si="470"/>
        <v>2.2559732664995641E-2</v>
      </c>
      <c r="J7517">
        <f t="shared" si="471"/>
        <v>1.6060559562170729E-2</v>
      </c>
    </row>
    <row r="7518" spans="1:10" x14ac:dyDescent="0.25">
      <c r="A7518">
        <v>75160</v>
      </c>
      <c r="B7518">
        <v>4.0800000000000003E-2</v>
      </c>
      <c r="C7518">
        <v>-8.8999999999999999E-3</v>
      </c>
      <c r="D7518">
        <f t="shared" si="468"/>
        <v>1.5950000000000002E-2</v>
      </c>
      <c r="E7518">
        <f t="shared" si="469"/>
        <v>4.9700000000000001E-2</v>
      </c>
      <c r="I7518">
        <f t="shared" si="470"/>
        <v>2.2918964076858634E-2</v>
      </c>
      <c r="J7518">
        <f t="shared" si="471"/>
        <v>1.6316300956472816E-2</v>
      </c>
    </row>
    <row r="7519" spans="1:10" x14ac:dyDescent="0.25">
      <c r="A7519">
        <v>75170</v>
      </c>
      <c r="B7519">
        <v>4.0599999999999997E-2</v>
      </c>
      <c r="C7519">
        <v>-9.4000000000000004E-3</v>
      </c>
      <c r="D7519">
        <f t="shared" si="468"/>
        <v>1.5599999999999999E-2</v>
      </c>
      <c r="E7519">
        <f t="shared" si="469"/>
        <v>4.9999999999999996E-2</v>
      </c>
      <c r="I7519">
        <f t="shared" si="470"/>
        <v>2.2416040100250448E-2</v>
      </c>
      <c r="J7519">
        <f t="shared" si="471"/>
        <v>1.5958263004449899E-2</v>
      </c>
    </row>
    <row r="7520" spans="1:10" x14ac:dyDescent="0.25">
      <c r="A7520">
        <v>75180</v>
      </c>
      <c r="B7520">
        <v>4.0500000000000001E-2</v>
      </c>
      <c r="C7520">
        <v>-9.9000000000000008E-3</v>
      </c>
      <c r="D7520">
        <f t="shared" si="468"/>
        <v>1.5300000000000001E-2</v>
      </c>
      <c r="E7520">
        <f t="shared" si="469"/>
        <v>5.04E-2</v>
      </c>
      <c r="I7520">
        <f t="shared" si="470"/>
        <v>2.1984962406014864E-2</v>
      </c>
      <c r="J7520">
        <f t="shared" si="471"/>
        <v>1.5651373331287403E-2</v>
      </c>
    </row>
    <row r="7521" spans="1:10" x14ac:dyDescent="0.25">
      <c r="A7521">
        <v>75190</v>
      </c>
      <c r="B7521">
        <v>4.0599999999999997E-2</v>
      </c>
      <c r="C7521">
        <v>-1.03E-2</v>
      </c>
      <c r="D7521">
        <f t="shared" si="468"/>
        <v>1.5149999999999999E-2</v>
      </c>
      <c r="E7521">
        <f t="shared" si="469"/>
        <v>5.0900000000000001E-2</v>
      </c>
      <c r="I7521">
        <f t="shared" si="470"/>
        <v>2.1769423558897067E-2</v>
      </c>
      <c r="J7521">
        <f t="shared" si="471"/>
        <v>1.549792849470615E-2</v>
      </c>
    </row>
    <row r="7522" spans="1:10" x14ac:dyDescent="0.25">
      <c r="A7522">
        <v>75200</v>
      </c>
      <c r="B7522">
        <v>4.0800000000000003E-2</v>
      </c>
      <c r="C7522">
        <v>-1.09E-2</v>
      </c>
      <c r="D7522">
        <f t="shared" si="468"/>
        <v>1.4950000000000001E-2</v>
      </c>
      <c r="E7522">
        <f t="shared" si="469"/>
        <v>5.1700000000000003E-2</v>
      </c>
      <c r="I7522">
        <f t="shared" si="470"/>
        <v>2.1482038429406682E-2</v>
      </c>
      <c r="J7522">
        <f t="shared" si="471"/>
        <v>1.5293335379264488E-2</v>
      </c>
    </row>
    <row r="7523" spans="1:10" x14ac:dyDescent="0.25">
      <c r="A7523">
        <v>75210</v>
      </c>
      <c r="B7523">
        <v>4.0800000000000003E-2</v>
      </c>
      <c r="C7523">
        <v>-1.2999999999999999E-2</v>
      </c>
      <c r="D7523">
        <f t="shared" si="468"/>
        <v>1.3900000000000003E-2</v>
      </c>
      <c r="E7523">
        <f t="shared" si="469"/>
        <v>5.3800000000000001E-2</v>
      </c>
      <c r="I7523">
        <f t="shared" si="470"/>
        <v>1.9973266499582136E-2</v>
      </c>
      <c r="J7523">
        <f t="shared" si="471"/>
        <v>1.4219221523195748E-2</v>
      </c>
    </row>
    <row r="7524" spans="1:10" x14ac:dyDescent="0.25">
      <c r="A7524">
        <v>75220</v>
      </c>
      <c r="B7524">
        <v>4.1000000000000002E-2</v>
      </c>
      <c r="C7524">
        <v>-1.37E-2</v>
      </c>
      <c r="D7524">
        <f t="shared" si="468"/>
        <v>1.3650000000000001E-2</v>
      </c>
      <c r="E7524">
        <f t="shared" si="469"/>
        <v>5.4699999999999999E-2</v>
      </c>
      <c r="I7524">
        <f t="shared" si="470"/>
        <v>1.9614035087719143E-2</v>
      </c>
      <c r="J7524">
        <f t="shared" si="471"/>
        <v>1.3963480128893662E-2</v>
      </c>
    </row>
    <row r="7525" spans="1:10" x14ac:dyDescent="0.25">
      <c r="A7525">
        <v>75230</v>
      </c>
      <c r="B7525">
        <v>4.07E-2</v>
      </c>
      <c r="C7525">
        <v>-1.41E-2</v>
      </c>
      <c r="D7525">
        <f t="shared" si="468"/>
        <v>1.3299999999999999E-2</v>
      </c>
      <c r="E7525">
        <f t="shared" si="469"/>
        <v>5.4800000000000001E-2</v>
      </c>
      <c r="I7525">
        <f t="shared" si="470"/>
        <v>1.9111111111110957E-2</v>
      </c>
      <c r="J7525">
        <f t="shared" si="471"/>
        <v>1.3605442176870746E-2</v>
      </c>
    </row>
    <row r="7526" spans="1:10" x14ac:dyDescent="0.25">
      <c r="A7526">
        <v>75240</v>
      </c>
      <c r="B7526">
        <v>4.1000000000000002E-2</v>
      </c>
      <c r="C7526">
        <v>-1.41E-2</v>
      </c>
      <c r="D7526">
        <f t="shared" si="468"/>
        <v>1.345E-2</v>
      </c>
      <c r="E7526">
        <f t="shared" si="469"/>
        <v>5.5100000000000003E-2</v>
      </c>
      <c r="I7526">
        <f t="shared" si="470"/>
        <v>1.9326649958228751E-2</v>
      </c>
      <c r="J7526">
        <f t="shared" si="471"/>
        <v>1.3758887013451996E-2</v>
      </c>
    </row>
    <row r="7527" spans="1:10" x14ac:dyDescent="0.25">
      <c r="A7527">
        <v>75250</v>
      </c>
      <c r="B7527">
        <v>4.1099999999999998E-2</v>
      </c>
      <c r="C7527">
        <v>-1.41E-2</v>
      </c>
      <c r="D7527">
        <f t="shared" si="468"/>
        <v>1.3499999999999998E-2</v>
      </c>
      <c r="E7527">
        <f t="shared" si="469"/>
        <v>5.5199999999999999E-2</v>
      </c>
      <c r="I7527">
        <f t="shared" si="470"/>
        <v>1.9398496240601346E-2</v>
      </c>
      <c r="J7527">
        <f t="shared" si="471"/>
        <v>1.381003529231241E-2</v>
      </c>
    </row>
    <row r="7528" spans="1:10" x14ac:dyDescent="0.25">
      <c r="A7528">
        <v>75260</v>
      </c>
      <c r="B7528">
        <v>4.0899999999999999E-2</v>
      </c>
      <c r="C7528">
        <v>-1.41E-2</v>
      </c>
      <c r="D7528">
        <f t="shared" si="468"/>
        <v>1.3399999999999999E-2</v>
      </c>
      <c r="E7528">
        <f t="shared" si="469"/>
        <v>5.5E-2</v>
      </c>
      <c r="I7528">
        <f t="shared" si="470"/>
        <v>1.9254803675856153E-2</v>
      </c>
      <c r="J7528">
        <f t="shared" si="471"/>
        <v>1.3707738734591579E-2</v>
      </c>
    </row>
    <row r="7529" spans="1:10" x14ac:dyDescent="0.25">
      <c r="A7529">
        <v>75270</v>
      </c>
      <c r="B7529">
        <v>4.0899999999999999E-2</v>
      </c>
      <c r="C7529">
        <v>-1.3299999999999999E-2</v>
      </c>
      <c r="D7529">
        <f t="shared" si="468"/>
        <v>1.38E-2</v>
      </c>
      <c r="E7529">
        <f t="shared" si="469"/>
        <v>5.4199999999999998E-2</v>
      </c>
      <c r="I7529">
        <f t="shared" si="470"/>
        <v>1.9829573934836937E-2</v>
      </c>
      <c r="J7529">
        <f t="shared" si="471"/>
        <v>1.4116924965474911E-2</v>
      </c>
    </row>
    <row r="7530" spans="1:10" x14ac:dyDescent="0.25">
      <c r="A7530">
        <v>75280</v>
      </c>
      <c r="B7530">
        <v>4.1000000000000002E-2</v>
      </c>
      <c r="C7530">
        <v>-1.23E-2</v>
      </c>
      <c r="D7530">
        <f t="shared" si="468"/>
        <v>1.4350000000000002E-2</v>
      </c>
      <c r="E7530">
        <f t="shared" si="469"/>
        <v>5.33E-2</v>
      </c>
      <c r="I7530">
        <f t="shared" si="470"/>
        <v>2.061988304093551E-2</v>
      </c>
      <c r="J7530">
        <f t="shared" si="471"/>
        <v>1.4679556032939491E-2</v>
      </c>
    </row>
    <row r="7531" spans="1:10" x14ac:dyDescent="0.25">
      <c r="A7531">
        <v>75290</v>
      </c>
      <c r="B7531">
        <v>4.1300000000000003E-2</v>
      </c>
      <c r="C7531">
        <v>-1.24E-2</v>
      </c>
      <c r="D7531">
        <f t="shared" si="468"/>
        <v>1.4450000000000001E-2</v>
      </c>
      <c r="E7531">
        <f t="shared" si="469"/>
        <v>5.3700000000000005E-2</v>
      </c>
      <c r="I7531">
        <f t="shared" si="470"/>
        <v>2.0763575605680706E-2</v>
      </c>
      <c r="J7531">
        <f t="shared" si="471"/>
        <v>1.4781852590660324E-2</v>
      </c>
    </row>
    <row r="7532" spans="1:10" x14ac:dyDescent="0.25">
      <c r="A7532">
        <v>75300</v>
      </c>
      <c r="B7532">
        <v>4.1300000000000003E-2</v>
      </c>
      <c r="C7532">
        <v>-1.2500000000000001E-2</v>
      </c>
      <c r="D7532">
        <f t="shared" si="468"/>
        <v>1.4400000000000001E-2</v>
      </c>
      <c r="E7532">
        <f t="shared" si="469"/>
        <v>5.3800000000000001E-2</v>
      </c>
      <c r="I7532">
        <f t="shared" si="470"/>
        <v>2.0691729323308108E-2</v>
      </c>
      <c r="J7532">
        <f t="shared" si="471"/>
        <v>1.4730704311799908E-2</v>
      </c>
    </row>
    <row r="7533" spans="1:10" x14ac:dyDescent="0.25">
      <c r="A7533">
        <v>75310</v>
      </c>
      <c r="B7533">
        <v>4.1200000000000001E-2</v>
      </c>
      <c r="C7533">
        <v>-1.24E-2</v>
      </c>
      <c r="D7533">
        <f t="shared" si="468"/>
        <v>1.44E-2</v>
      </c>
      <c r="E7533">
        <f t="shared" si="469"/>
        <v>5.3600000000000002E-2</v>
      </c>
      <c r="I7533">
        <f t="shared" si="470"/>
        <v>2.0691729323308105E-2</v>
      </c>
      <c r="J7533">
        <f t="shared" si="471"/>
        <v>1.4730704311799906E-2</v>
      </c>
    </row>
    <row r="7534" spans="1:10" x14ac:dyDescent="0.25">
      <c r="A7534">
        <v>75320</v>
      </c>
      <c r="B7534">
        <v>4.1300000000000003E-2</v>
      </c>
      <c r="C7534">
        <v>-3.3E-3</v>
      </c>
      <c r="D7534">
        <f t="shared" si="468"/>
        <v>1.9000000000000003E-2</v>
      </c>
      <c r="E7534">
        <f t="shared" si="469"/>
        <v>4.4600000000000001E-2</v>
      </c>
      <c r="I7534">
        <f t="shared" si="470"/>
        <v>2.7301587301587091E-2</v>
      </c>
      <c r="J7534">
        <f t="shared" si="471"/>
        <v>1.9436345966958216E-2</v>
      </c>
    </row>
    <row r="7535" spans="1:10" x14ac:dyDescent="0.25">
      <c r="A7535">
        <v>75330</v>
      </c>
      <c r="B7535">
        <v>4.1200000000000001E-2</v>
      </c>
      <c r="C7535">
        <v>-1.21E-2</v>
      </c>
      <c r="D7535">
        <f t="shared" si="468"/>
        <v>1.455E-2</v>
      </c>
      <c r="E7535">
        <f t="shared" si="469"/>
        <v>5.33E-2</v>
      </c>
      <c r="I7535">
        <f t="shared" si="470"/>
        <v>2.0907268170425899E-2</v>
      </c>
      <c r="J7535">
        <f t="shared" si="471"/>
        <v>1.4884149148381156E-2</v>
      </c>
    </row>
    <row r="7536" spans="1:10" x14ac:dyDescent="0.25">
      <c r="A7536">
        <v>75340</v>
      </c>
      <c r="B7536">
        <v>4.1000000000000002E-2</v>
      </c>
      <c r="C7536">
        <v>-1.18E-2</v>
      </c>
      <c r="D7536">
        <f t="shared" si="468"/>
        <v>1.4600000000000002E-2</v>
      </c>
      <c r="E7536">
        <f t="shared" si="469"/>
        <v>5.28E-2</v>
      </c>
      <c r="I7536">
        <f t="shared" si="470"/>
        <v>2.09791144527985E-2</v>
      </c>
      <c r="J7536">
        <f t="shared" si="471"/>
        <v>1.4935297427241574E-2</v>
      </c>
    </row>
    <row r="7537" spans="1:10" x14ac:dyDescent="0.25">
      <c r="A7537">
        <v>75350</v>
      </c>
      <c r="B7537">
        <v>4.1000000000000002E-2</v>
      </c>
      <c r="C7537">
        <v>-1.2500000000000001E-2</v>
      </c>
      <c r="D7537">
        <f t="shared" si="468"/>
        <v>1.4250000000000001E-2</v>
      </c>
      <c r="E7537">
        <f t="shared" si="469"/>
        <v>5.3500000000000006E-2</v>
      </c>
      <c r="I7537">
        <f t="shared" si="470"/>
        <v>2.0476190476190315E-2</v>
      </c>
      <c r="J7537">
        <f t="shared" si="471"/>
        <v>1.4577259475218658E-2</v>
      </c>
    </row>
    <row r="7538" spans="1:10" x14ac:dyDescent="0.25">
      <c r="A7538">
        <v>75360</v>
      </c>
      <c r="B7538">
        <v>4.1000000000000002E-2</v>
      </c>
      <c r="C7538">
        <v>-1.2699999999999999E-2</v>
      </c>
      <c r="D7538">
        <f t="shared" si="468"/>
        <v>1.4150000000000001E-2</v>
      </c>
      <c r="E7538">
        <f t="shared" si="469"/>
        <v>5.3699999999999998E-2</v>
      </c>
      <c r="I7538">
        <f t="shared" si="470"/>
        <v>2.0332497911445119E-2</v>
      </c>
      <c r="J7538">
        <f t="shared" si="471"/>
        <v>1.4474962917497825E-2</v>
      </c>
    </row>
    <row r="7539" spans="1:10" x14ac:dyDescent="0.25">
      <c r="A7539">
        <v>75370</v>
      </c>
      <c r="B7539">
        <v>4.1399999999999999E-2</v>
      </c>
      <c r="C7539">
        <v>-1.2999999999999999E-2</v>
      </c>
      <c r="D7539">
        <f t="shared" si="468"/>
        <v>1.4200000000000001E-2</v>
      </c>
      <c r="E7539">
        <f t="shared" si="469"/>
        <v>5.4399999999999997E-2</v>
      </c>
      <c r="I7539">
        <f t="shared" si="470"/>
        <v>2.0404344193817717E-2</v>
      </c>
      <c r="J7539">
        <f t="shared" si="471"/>
        <v>1.4526111196358242E-2</v>
      </c>
    </row>
    <row r="7540" spans="1:10" x14ac:dyDescent="0.25">
      <c r="A7540">
        <v>75380</v>
      </c>
      <c r="B7540">
        <v>4.1099999999999998E-2</v>
      </c>
      <c r="C7540">
        <v>-9.4000000000000004E-3</v>
      </c>
      <c r="D7540">
        <f t="shared" si="468"/>
        <v>1.585E-2</v>
      </c>
      <c r="E7540">
        <f t="shared" si="469"/>
        <v>5.0499999999999996E-2</v>
      </c>
      <c r="I7540">
        <f t="shared" si="470"/>
        <v>2.2775271512113435E-2</v>
      </c>
      <c r="J7540">
        <f t="shared" si="471"/>
        <v>1.621400439875198E-2</v>
      </c>
    </row>
    <row r="7541" spans="1:10" x14ac:dyDescent="0.25">
      <c r="A7541">
        <v>75390</v>
      </c>
      <c r="B7541">
        <v>4.1200000000000001E-2</v>
      </c>
      <c r="C7541">
        <v>-3.0999999999999999E-3</v>
      </c>
      <c r="D7541">
        <f t="shared" si="468"/>
        <v>1.9050000000000001E-2</v>
      </c>
      <c r="E7541">
        <f t="shared" si="469"/>
        <v>4.4299999999999999E-2</v>
      </c>
      <c r="I7541">
        <f t="shared" si="470"/>
        <v>2.7373433583959685E-2</v>
      </c>
      <c r="J7541">
        <f t="shared" si="471"/>
        <v>1.948749424581863E-2</v>
      </c>
    </row>
    <row r="7542" spans="1:10" x14ac:dyDescent="0.25">
      <c r="A7542">
        <v>75400</v>
      </c>
      <c r="B7542">
        <v>4.1300000000000003E-2</v>
      </c>
      <c r="C7542">
        <v>-1.32E-2</v>
      </c>
      <c r="D7542">
        <f t="shared" si="468"/>
        <v>1.4050000000000002E-2</v>
      </c>
      <c r="E7542">
        <f t="shared" si="469"/>
        <v>5.4500000000000007E-2</v>
      </c>
      <c r="I7542">
        <f t="shared" si="470"/>
        <v>2.0188805346699926E-2</v>
      </c>
      <c r="J7542">
        <f t="shared" si="471"/>
        <v>1.4372666359776994E-2</v>
      </c>
    </row>
    <row r="7543" spans="1:10" x14ac:dyDescent="0.25">
      <c r="A7543">
        <v>75410</v>
      </c>
      <c r="B7543">
        <v>4.1200000000000001E-2</v>
      </c>
      <c r="C7543">
        <v>-1.3299999999999999E-2</v>
      </c>
      <c r="D7543">
        <f t="shared" si="468"/>
        <v>1.3950000000000001E-2</v>
      </c>
      <c r="E7543">
        <f t="shared" si="469"/>
        <v>5.45E-2</v>
      </c>
      <c r="I7543">
        <f t="shared" si="470"/>
        <v>2.004511278195473E-2</v>
      </c>
      <c r="J7543">
        <f t="shared" si="471"/>
        <v>1.4270369802056161E-2</v>
      </c>
    </row>
    <row r="7544" spans="1:10" x14ac:dyDescent="0.25">
      <c r="A7544">
        <v>75420</v>
      </c>
      <c r="B7544">
        <v>4.0899999999999999E-2</v>
      </c>
      <c r="C7544">
        <v>-1.35E-2</v>
      </c>
      <c r="D7544">
        <f t="shared" si="468"/>
        <v>1.37E-2</v>
      </c>
      <c r="E7544">
        <f t="shared" si="469"/>
        <v>5.4399999999999997E-2</v>
      </c>
      <c r="I7544">
        <f t="shared" si="470"/>
        <v>1.9685881370091741E-2</v>
      </c>
      <c r="J7544">
        <f t="shared" si="471"/>
        <v>1.4014628407754078E-2</v>
      </c>
    </row>
    <row r="7545" spans="1:10" x14ac:dyDescent="0.25">
      <c r="A7545">
        <v>75430</v>
      </c>
      <c r="B7545">
        <v>4.1000000000000002E-2</v>
      </c>
      <c r="C7545">
        <v>-1.37E-2</v>
      </c>
      <c r="D7545">
        <f t="shared" si="468"/>
        <v>1.3650000000000001E-2</v>
      </c>
      <c r="E7545">
        <f t="shared" si="469"/>
        <v>5.4699999999999999E-2</v>
      </c>
      <c r="I7545">
        <f t="shared" si="470"/>
        <v>1.9614035087719143E-2</v>
      </c>
      <c r="J7545">
        <f t="shared" si="471"/>
        <v>1.3963480128893662E-2</v>
      </c>
    </row>
    <row r="7546" spans="1:10" x14ac:dyDescent="0.25">
      <c r="A7546">
        <v>75440</v>
      </c>
      <c r="B7546">
        <v>4.0800000000000003E-2</v>
      </c>
      <c r="C7546">
        <v>-1.3899999999999999E-2</v>
      </c>
      <c r="D7546">
        <f t="shared" si="468"/>
        <v>1.3450000000000002E-2</v>
      </c>
      <c r="E7546">
        <f t="shared" si="469"/>
        <v>5.4699999999999999E-2</v>
      </c>
      <c r="I7546">
        <f t="shared" si="470"/>
        <v>1.9326649958228755E-2</v>
      </c>
      <c r="J7546">
        <f t="shared" si="471"/>
        <v>1.3758887013451997E-2</v>
      </c>
    </row>
    <row r="7547" spans="1:10" x14ac:dyDescent="0.25">
      <c r="A7547">
        <v>75450</v>
      </c>
      <c r="B7547">
        <v>4.0399999999999998E-2</v>
      </c>
      <c r="C7547">
        <v>-1.4200000000000001E-2</v>
      </c>
      <c r="D7547">
        <f t="shared" si="468"/>
        <v>1.3099999999999999E-2</v>
      </c>
      <c r="E7547">
        <f t="shared" si="469"/>
        <v>5.4599999999999996E-2</v>
      </c>
      <c r="I7547">
        <f t="shared" si="470"/>
        <v>1.8823725981620569E-2</v>
      </c>
      <c r="J7547">
        <f t="shared" si="471"/>
        <v>1.3400849061429082E-2</v>
      </c>
    </row>
    <row r="7548" spans="1:10" x14ac:dyDescent="0.25">
      <c r="A7548">
        <v>75460</v>
      </c>
      <c r="B7548">
        <v>4.0599999999999997E-2</v>
      </c>
      <c r="C7548">
        <v>-1.44E-2</v>
      </c>
      <c r="D7548">
        <f t="shared" si="468"/>
        <v>1.3099999999999999E-2</v>
      </c>
      <c r="E7548">
        <f t="shared" si="469"/>
        <v>5.4999999999999993E-2</v>
      </c>
      <c r="I7548">
        <f t="shared" si="470"/>
        <v>1.8823725981620569E-2</v>
      </c>
      <c r="J7548">
        <f t="shared" si="471"/>
        <v>1.3400849061429082E-2</v>
      </c>
    </row>
    <row r="7549" spans="1:10" x14ac:dyDescent="0.25">
      <c r="A7549">
        <v>75470</v>
      </c>
      <c r="B7549">
        <v>4.07E-2</v>
      </c>
      <c r="C7549">
        <v>-1.4200000000000001E-2</v>
      </c>
      <c r="D7549">
        <f t="shared" si="468"/>
        <v>1.325E-2</v>
      </c>
      <c r="E7549">
        <f t="shared" si="469"/>
        <v>5.4900000000000004E-2</v>
      </c>
      <c r="I7549">
        <f t="shared" si="470"/>
        <v>1.9039264828738363E-2</v>
      </c>
      <c r="J7549">
        <f t="shared" si="471"/>
        <v>1.3554293898010331E-2</v>
      </c>
    </row>
    <row r="7550" spans="1:10" x14ac:dyDescent="0.25">
      <c r="A7550">
        <v>75480</v>
      </c>
      <c r="B7550">
        <v>4.0800000000000003E-2</v>
      </c>
      <c r="C7550">
        <v>-1.41E-2</v>
      </c>
      <c r="D7550">
        <f t="shared" si="468"/>
        <v>1.3350000000000001E-2</v>
      </c>
      <c r="E7550">
        <f t="shared" si="469"/>
        <v>5.4900000000000004E-2</v>
      </c>
      <c r="I7550">
        <f t="shared" si="470"/>
        <v>1.9182957393483559E-2</v>
      </c>
      <c r="J7550">
        <f t="shared" si="471"/>
        <v>1.3656590455731164E-2</v>
      </c>
    </row>
    <row r="7551" spans="1:10" x14ac:dyDescent="0.25">
      <c r="A7551">
        <v>75490</v>
      </c>
      <c r="B7551">
        <v>4.0800000000000003E-2</v>
      </c>
      <c r="C7551">
        <v>-1.41E-2</v>
      </c>
      <c r="D7551">
        <f t="shared" si="468"/>
        <v>1.3350000000000001E-2</v>
      </c>
      <c r="E7551">
        <f t="shared" si="469"/>
        <v>5.4900000000000004E-2</v>
      </c>
      <c r="I7551">
        <f t="shared" si="470"/>
        <v>1.9182957393483559E-2</v>
      </c>
      <c r="J7551">
        <f t="shared" si="471"/>
        <v>1.3656590455731164E-2</v>
      </c>
    </row>
    <row r="7552" spans="1:10" x14ac:dyDescent="0.25">
      <c r="A7552">
        <v>75500</v>
      </c>
      <c r="B7552">
        <v>4.0899999999999999E-2</v>
      </c>
      <c r="C7552">
        <v>-1.41E-2</v>
      </c>
      <c r="D7552">
        <f t="shared" si="468"/>
        <v>1.3399999999999999E-2</v>
      </c>
      <c r="E7552">
        <f t="shared" si="469"/>
        <v>5.5E-2</v>
      </c>
      <c r="I7552">
        <f t="shared" si="470"/>
        <v>1.9254803675856153E-2</v>
      </c>
      <c r="J7552">
        <f t="shared" si="471"/>
        <v>1.3707738734591579E-2</v>
      </c>
    </row>
    <row r="7553" spans="1:10" x14ac:dyDescent="0.25">
      <c r="A7553">
        <v>75510</v>
      </c>
      <c r="B7553">
        <v>4.0899999999999999E-2</v>
      </c>
      <c r="C7553">
        <v>-1.4E-2</v>
      </c>
      <c r="D7553">
        <f t="shared" si="468"/>
        <v>1.345E-2</v>
      </c>
      <c r="E7553">
        <f t="shared" si="469"/>
        <v>5.4899999999999997E-2</v>
      </c>
      <c r="I7553">
        <f t="shared" si="470"/>
        <v>1.9326649958228751E-2</v>
      </c>
      <c r="J7553">
        <f t="shared" si="471"/>
        <v>1.3758887013451996E-2</v>
      </c>
    </row>
    <row r="7554" spans="1:10" x14ac:dyDescent="0.25">
      <c r="A7554">
        <v>75520</v>
      </c>
      <c r="B7554">
        <v>4.1000000000000002E-2</v>
      </c>
      <c r="C7554">
        <v>-1.41E-2</v>
      </c>
      <c r="D7554">
        <f t="shared" si="468"/>
        <v>1.345E-2</v>
      </c>
      <c r="E7554">
        <f t="shared" si="469"/>
        <v>5.5100000000000003E-2</v>
      </c>
      <c r="I7554">
        <f t="shared" si="470"/>
        <v>1.9326649958228751E-2</v>
      </c>
      <c r="J7554">
        <f t="shared" si="471"/>
        <v>1.3758887013451996E-2</v>
      </c>
    </row>
    <row r="7555" spans="1:10" x14ac:dyDescent="0.25">
      <c r="A7555">
        <v>75530</v>
      </c>
      <c r="B7555">
        <v>4.1300000000000003E-2</v>
      </c>
      <c r="C7555">
        <v>-1.43E-2</v>
      </c>
      <c r="D7555">
        <f t="shared" ref="D7555:D7618" si="472">AVERAGE(B7555:C7555)</f>
        <v>1.3500000000000002E-2</v>
      </c>
      <c r="E7555">
        <f t="shared" ref="E7555:E7618" si="473">B7555-C7555</f>
        <v>5.5600000000000004E-2</v>
      </c>
      <c r="I7555">
        <f t="shared" ref="I7555:I7618" si="474">D7555*$H$2</f>
        <v>1.9398496240601353E-2</v>
      </c>
      <c r="J7555">
        <f t="shared" ref="J7555:J7618" si="475">I7555/$I$2</f>
        <v>1.3810035292312414E-2</v>
      </c>
    </row>
    <row r="7556" spans="1:10" x14ac:dyDescent="0.25">
      <c r="A7556">
        <v>75540</v>
      </c>
      <c r="B7556">
        <v>4.1399999999999999E-2</v>
      </c>
      <c r="C7556">
        <v>-1.43E-2</v>
      </c>
      <c r="D7556">
        <f t="shared" si="472"/>
        <v>1.355E-2</v>
      </c>
      <c r="E7556">
        <f t="shared" si="473"/>
        <v>5.57E-2</v>
      </c>
      <c r="I7556">
        <f t="shared" si="474"/>
        <v>1.9470342522973947E-2</v>
      </c>
      <c r="J7556">
        <f t="shared" si="475"/>
        <v>1.3861183571172829E-2</v>
      </c>
    </row>
    <row r="7557" spans="1:10" x14ac:dyDescent="0.25">
      <c r="A7557">
        <v>75550</v>
      </c>
      <c r="B7557">
        <v>4.1799999999999997E-2</v>
      </c>
      <c r="C7557">
        <v>-1.3899999999999999E-2</v>
      </c>
      <c r="D7557">
        <f t="shared" si="472"/>
        <v>1.3949999999999999E-2</v>
      </c>
      <c r="E7557">
        <f t="shared" si="473"/>
        <v>5.57E-2</v>
      </c>
      <c r="I7557">
        <f t="shared" si="474"/>
        <v>2.0045112781954727E-2</v>
      </c>
      <c r="J7557">
        <f t="shared" si="475"/>
        <v>1.4270369802056159E-2</v>
      </c>
    </row>
    <row r="7558" spans="1:10" x14ac:dyDescent="0.25">
      <c r="A7558">
        <v>75560</v>
      </c>
      <c r="B7558">
        <v>4.2000000000000003E-2</v>
      </c>
      <c r="C7558">
        <v>-1.4200000000000001E-2</v>
      </c>
      <c r="D7558">
        <f t="shared" si="472"/>
        <v>1.3900000000000001E-2</v>
      </c>
      <c r="E7558">
        <f t="shared" si="473"/>
        <v>5.62E-2</v>
      </c>
      <c r="I7558">
        <f t="shared" si="474"/>
        <v>1.9973266499582133E-2</v>
      </c>
      <c r="J7558">
        <f t="shared" si="475"/>
        <v>1.4219221523195744E-2</v>
      </c>
    </row>
    <row r="7559" spans="1:10" x14ac:dyDescent="0.25">
      <c r="A7559">
        <v>75570</v>
      </c>
      <c r="B7559">
        <v>4.2099999999999999E-2</v>
      </c>
      <c r="C7559">
        <v>-1.44E-2</v>
      </c>
      <c r="D7559">
        <f t="shared" si="472"/>
        <v>1.3849999999999999E-2</v>
      </c>
      <c r="E7559">
        <f t="shared" si="473"/>
        <v>5.6499999999999995E-2</v>
      </c>
      <c r="I7559">
        <f t="shared" si="474"/>
        <v>1.9901420217209531E-2</v>
      </c>
      <c r="J7559">
        <f t="shared" si="475"/>
        <v>1.4168073244335326E-2</v>
      </c>
    </row>
    <row r="7560" spans="1:10" x14ac:dyDescent="0.25">
      <c r="A7560">
        <v>75580</v>
      </c>
      <c r="B7560">
        <v>4.2999999999999997E-2</v>
      </c>
      <c r="C7560">
        <v>-1.44E-2</v>
      </c>
      <c r="D7560">
        <f t="shared" si="472"/>
        <v>1.4299999999999998E-2</v>
      </c>
      <c r="E7560">
        <f t="shared" si="473"/>
        <v>5.7399999999999993E-2</v>
      </c>
      <c r="I7560">
        <f t="shared" si="474"/>
        <v>2.0548036758562909E-2</v>
      </c>
      <c r="J7560">
        <f t="shared" si="475"/>
        <v>1.4628407754079073E-2</v>
      </c>
    </row>
    <row r="7561" spans="1:10" x14ac:dyDescent="0.25">
      <c r="A7561">
        <v>75590</v>
      </c>
      <c r="B7561">
        <v>4.2799999999999998E-2</v>
      </c>
      <c r="C7561">
        <v>-1.4500000000000001E-2</v>
      </c>
      <c r="D7561">
        <f t="shared" si="472"/>
        <v>1.4149999999999999E-2</v>
      </c>
      <c r="E7561">
        <f t="shared" si="473"/>
        <v>5.7299999999999997E-2</v>
      </c>
      <c r="I7561">
        <f t="shared" si="474"/>
        <v>2.0332497911445119E-2</v>
      </c>
      <c r="J7561">
        <f t="shared" si="475"/>
        <v>1.4474962917497825E-2</v>
      </c>
    </row>
    <row r="7562" spans="1:10" x14ac:dyDescent="0.25">
      <c r="A7562">
        <v>75600</v>
      </c>
      <c r="B7562">
        <v>4.2700000000000002E-2</v>
      </c>
      <c r="C7562">
        <v>-1.4200000000000001E-2</v>
      </c>
      <c r="D7562">
        <f t="shared" si="472"/>
        <v>1.4250000000000001E-2</v>
      </c>
      <c r="E7562">
        <f t="shared" si="473"/>
        <v>5.6900000000000006E-2</v>
      </c>
      <c r="I7562">
        <f t="shared" si="474"/>
        <v>2.0476190476190315E-2</v>
      </c>
      <c r="J7562">
        <f t="shared" si="475"/>
        <v>1.4577259475218658E-2</v>
      </c>
    </row>
    <row r="7563" spans="1:10" x14ac:dyDescent="0.25">
      <c r="A7563">
        <v>75610</v>
      </c>
      <c r="B7563">
        <v>4.19E-2</v>
      </c>
      <c r="C7563">
        <v>-1.4200000000000001E-2</v>
      </c>
      <c r="D7563">
        <f t="shared" si="472"/>
        <v>1.3849999999999999E-2</v>
      </c>
      <c r="E7563">
        <f t="shared" si="473"/>
        <v>5.6099999999999997E-2</v>
      </c>
      <c r="I7563">
        <f t="shared" si="474"/>
        <v>1.9901420217209531E-2</v>
      </c>
      <c r="J7563">
        <f t="shared" si="475"/>
        <v>1.4168073244335326E-2</v>
      </c>
    </row>
    <row r="7564" spans="1:10" x14ac:dyDescent="0.25">
      <c r="A7564">
        <v>75620</v>
      </c>
      <c r="B7564">
        <v>4.1399999999999999E-2</v>
      </c>
      <c r="C7564">
        <v>-5.9999999999999995E-4</v>
      </c>
      <c r="D7564">
        <f t="shared" si="472"/>
        <v>2.0399999999999998E-2</v>
      </c>
      <c r="E7564">
        <f t="shared" si="473"/>
        <v>4.2000000000000003E-2</v>
      </c>
      <c r="I7564">
        <f t="shared" si="474"/>
        <v>2.9313283208019816E-2</v>
      </c>
      <c r="J7564">
        <f t="shared" si="475"/>
        <v>2.0868497775049868E-2</v>
      </c>
    </row>
    <row r="7565" spans="1:10" x14ac:dyDescent="0.25">
      <c r="A7565">
        <v>75630</v>
      </c>
      <c r="B7565">
        <v>4.1599999999999998E-2</v>
      </c>
      <c r="C7565">
        <v>-1.41E-2</v>
      </c>
      <c r="D7565">
        <f t="shared" si="472"/>
        <v>1.3749999999999998E-2</v>
      </c>
      <c r="E7565">
        <f t="shared" si="473"/>
        <v>5.57E-2</v>
      </c>
      <c r="I7565">
        <f t="shared" si="474"/>
        <v>1.9757727652464335E-2</v>
      </c>
      <c r="J7565">
        <f t="shared" si="475"/>
        <v>1.4065776686614493E-2</v>
      </c>
    </row>
    <row r="7566" spans="1:10" x14ac:dyDescent="0.25">
      <c r="A7566">
        <v>75640</v>
      </c>
      <c r="B7566">
        <v>4.1399999999999999E-2</v>
      </c>
      <c r="C7566">
        <v>-1.4200000000000001E-2</v>
      </c>
      <c r="D7566">
        <f t="shared" si="472"/>
        <v>1.3599999999999999E-2</v>
      </c>
      <c r="E7566">
        <f t="shared" si="473"/>
        <v>5.5599999999999997E-2</v>
      </c>
      <c r="I7566">
        <f t="shared" si="474"/>
        <v>1.9542188805346545E-2</v>
      </c>
      <c r="J7566">
        <f t="shared" si="475"/>
        <v>1.3912331850033245E-2</v>
      </c>
    </row>
    <row r="7567" spans="1:10" x14ac:dyDescent="0.25">
      <c r="A7567">
        <v>75650</v>
      </c>
      <c r="B7567">
        <v>4.1500000000000002E-2</v>
      </c>
      <c r="C7567">
        <v>-1.4E-2</v>
      </c>
      <c r="D7567">
        <f t="shared" si="472"/>
        <v>1.3750000000000002E-2</v>
      </c>
      <c r="E7567">
        <f t="shared" si="473"/>
        <v>5.5500000000000001E-2</v>
      </c>
      <c r="I7567">
        <f t="shared" si="474"/>
        <v>1.9757727652464339E-2</v>
      </c>
      <c r="J7567">
        <f t="shared" si="475"/>
        <v>1.4065776686614495E-2</v>
      </c>
    </row>
    <row r="7568" spans="1:10" x14ac:dyDescent="0.25">
      <c r="A7568">
        <v>75660</v>
      </c>
      <c r="B7568">
        <v>4.1500000000000002E-2</v>
      </c>
      <c r="C7568">
        <v>-1.4200000000000001E-2</v>
      </c>
      <c r="D7568">
        <f t="shared" si="472"/>
        <v>1.3650000000000001E-2</v>
      </c>
      <c r="E7568">
        <f t="shared" si="473"/>
        <v>5.57E-2</v>
      </c>
      <c r="I7568">
        <f t="shared" si="474"/>
        <v>1.9614035087719143E-2</v>
      </c>
      <c r="J7568">
        <f t="shared" si="475"/>
        <v>1.3963480128893662E-2</v>
      </c>
    </row>
    <row r="7569" spans="1:10" x14ac:dyDescent="0.25">
      <c r="A7569">
        <v>75670</v>
      </c>
      <c r="B7569">
        <v>4.1599999999999998E-2</v>
      </c>
      <c r="C7569">
        <v>-1.44E-2</v>
      </c>
      <c r="D7569">
        <f t="shared" si="472"/>
        <v>1.3599999999999999E-2</v>
      </c>
      <c r="E7569">
        <f t="shared" si="473"/>
        <v>5.5999999999999994E-2</v>
      </c>
      <c r="I7569">
        <f t="shared" si="474"/>
        <v>1.9542188805346545E-2</v>
      </c>
      <c r="J7569">
        <f t="shared" si="475"/>
        <v>1.3912331850033245E-2</v>
      </c>
    </row>
    <row r="7570" spans="1:10" x14ac:dyDescent="0.25">
      <c r="A7570">
        <v>75680</v>
      </c>
      <c r="B7570">
        <v>4.1599999999999998E-2</v>
      </c>
      <c r="C7570">
        <v>-1.44E-2</v>
      </c>
      <c r="D7570">
        <f t="shared" si="472"/>
        <v>1.3599999999999999E-2</v>
      </c>
      <c r="E7570">
        <f t="shared" si="473"/>
        <v>5.5999999999999994E-2</v>
      </c>
      <c r="I7570">
        <f t="shared" si="474"/>
        <v>1.9542188805346545E-2</v>
      </c>
      <c r="J7570">
        <f t="shared" si="475"/>
        <v>1.3912331850033245E-2</v>
      </c>
    </row>
    <row r="7571" spans="1:10" x14ac:dyDescent="0.25">
      <c r="A7571">
        <v>75690</v>
      </c>
      <c r="B7571">
        <v>4.1500000000000002E-2</v>
      </c>
      <c r="C7571">
        <v>-1.4500000000000001E-2</v>
      </c>
      <c r="D7571">
        <f t="shared" si="472"/>
        <v>1.3500000000000002E-2</v>
      </c>
      <c r="E7571">
        <f t="shared" si="473"/>
        <v>5.6000000000000001E-2</v>
      </c>
      <c r="I7571">
        <f t="shared" si="474"/>
        <v>1.9398496240601353E-2</v>
      </c>
      <c r="J7571">
        <f t="shared" si="475"/>
        <v>1.3810035292312414E-2</v>
      </c>
    </row>
    <row r="7572" spans="1:10" x14ac:dyDescent="0.25">
      <c r="A7572">
        <v>75700</v>
      </c>
      <c r="B7572">
        <v>4.1500000000000002E-2</v>
      </c>
      <c r="C7572">
        <v>-1.3899999999999999E-2</v>
      </c>
      <c r="D7572">
        <f t="shared" si="472"/>
        <v>1.3800000000000002E-2</v>
      </c>
      <c r="E7572">
        <f t="shared" si="473"/>
        <v>5.5400000000000005E-2</v>
      </c>
      <c r="I7572">
        <f t="shared" si="474"/>
        <v>1.9829573934836937E-2</v>
      </c>
      <c r="J7572">
        <f t="shared" si="475"/>
        <v>1.4116924965474911E-2</v>
      </c>
    </row>
    <row r="7573" spans="1:10" x14ac:dyDescent="0.25">
      <c r="A7573">
        <v>75710</v>
      </c>
      <c r="B7573">
        <v>4.1000000000000002E-2</v>
      </c>
      <c r="C7573">
        <v>-1.4200000000000001E-2</v>
      </c>
      <c r="D7573">
        <f t="shared" si="472"/>
        <v>1.34E-2</v>
      </c>
      <c r="E7573">
        <f t="shared" si="473"/>
        <v>5.5199999999999999E-2</v>
      </c>
      <c r="I7573">
        <f t="shared" si="474"/>
        <v>1.9254803675856157E-2</v>
      </c>
      <c r="J7573">
        <f t="shared" si="475"/>
        <v>1.3707738734591581E-2</v>
      </c>
    </row>
    <row r="7574" spans="1:10" x14ac:dyDescent="0.25">
      <c r="A7574">
        <v>75720</v>
      </c>
      <c r="B7574">
        <v>4.0800000000000003E-2</v>
      </c>
      <c r="C7574">
        <v>-1.4200000000000001E-2</v>
      </c>
      <c r="D7574">
        <f t="shared" si="472"/>
        <v>1.3300000000000001E-2</v>
      </c>
      <c r="E7574">
        <f t="shared" si="473"/>
        <v>5.5000000000000007E-2</v>
      </c>
      <c r="I7574">
        <f t="shared" si="474"/>
        <v>1.9111111111110961E-2</v>
      </c>
      <c r="J7574">
        <f t="shared" si="475"/>
        <v>1.3605442176870748E-2</v>
      </c>
    </row>
    <row r="7575" spans="1:10" x14ac:dyDescent="0.25">
      <c r="A7575">
        <v>75730</v>
      </c>
      <c r="B7575">
        <v>4.1300000000000003E-2</v>
      </c>
      <c r="C7575">
        <v>-1.4200000000000001E-2</v>
      </c>
      <c r="D7575">
        <f t="shared" si="472"/>
        <v>1.3550000000000001E-2</v>
      </c>
      <c r="E7575">
        <f t="shared" si="473"/>
        <v>5.5500000000000008E-2</v>
      </c>
      <c r="I7575">
        <f t="shared" si="474"/>
        <v>1.947034252297395E-2</v>
      </c>
      <c r="J7575">
        <f t="shared" si="475"/>
        <v>1.386118357117283E-2</v>
      </c>
    </row>
    <row r="7576" spans="1:10" x14ac:dyDescent="0.25">
      <c r="A7576">
        <v>75740</v>
      </c>
      <c r="B7576">
        <v>4.1399999999999999E-2</v>
      </c>
      <c r="C7576">
        <v>-1.4E-2</v>
      </c>
      <c r="D7576">
        <f t="shared" si="472"/>
        <v>1.37E-2</v>
      </c>
      <c r="E7576">
        <f t="shared" si="473"/>
        <v>5.5399999999999998E-2</v>
      </c>
      <c r="I7576">
        <f t="shared" si="474"/>
        <v>1.9685881370091741E-2</v>
      </c>
      <c r="J7576">
        <f t="shared" si="475"/>
        <v>1.4014628407754078E-2</v>
      </c>
    </row>
    <row r="7577" spans="1:10" x14ac:dyDescent="0.25">
      <c r="A7577">
        <v>75750</v>
      </c>
      <c r="B7577">
        <v>4.1500000000000002E-2</v>
      </c>
      <c r="C7577">
        <v>-1.43E-2</v>
      </c>
      <c r="D7577">
        <f t="shared" si="472"/>
        <v>1.3600000000000001E-2</v>
      </c>
      <c r="E7577">
        <f t="shared" si="473"/>
        <v>5.5800000000000002E-2</v>
      </c>
      <c r="I7577">
        <f t="shared" si="474"/>
        <v>1.9542188805346545E-2</v>
      </c>
      <c r="J7577">
        <f t="shared" si="475"/>
        <v>1.3912331850033245E-2</v>
      </c>
    </row>
    <row r="7578" spans="1:10" x14ac:dyDescent="0.25">
      <c r="A7578">
        <v>75760</v>
      </c>
      <c r="B7578">
        <v>4.1700000000000001E-2</v>
      </c>
      <c r="C7578">
        <v>-1.43E-2</v>
      </c>
      <c r="D7578">
        <f t="shared" si="472"/>
        <v>1.37E-2</v>
      </c>
      <c r="E7578">
        <f t="shared" si="473"/>
        <v>5.6000000000000001E-2</v>
      </c>
      <c r="I7578">
        <f t="shared" si="474"/>
        <v>1.9685881370091741E-2</v>
      </c>
      <c r="J7578">
        <f t="shared" si="475"/>
        <v>1.4014628407754078E-2</v>
      </c>
    </row>
    <row r="7579" spans="1:10" x14ac:dyDescent="0.25">
      <c r="A7579">
        <v>75770</v>
      </c>
      <c r="B7579">
        <v>4.1200000000000001E-2</v>
      </c>
      <c r="C7579">
        <v>-1.4200000000000001E-2</v>
      </c>
      <c r="D7579">
        <f t="shared" si="472"/>
        <v>1.35E-2</v>
      </c>
      <c r="E7579">
        <f t="shared" si="473"/>
        <v>5.5400000000000005E-2</v>
      </c>
      <c r="I7579">
        <f t="shared" si="474"/>
        <v>1.9398496240601349E-2</v>
      </c>
      <c r="J7579">
        <f t="shared" si="475"/>
        <v>1.3810035292312412E-2</v>
      </c>
    </row>
    <row r="7580" spans="1:10" x14ac:dyDescent="0.25">
      <c r="A7580">
        <v>75780</v>
      </c>
      <c r="B7580">
        <v>4.1300000000000003E-2</v>
      </c>
      <c r="C7580">
        <v>-1.38E-2</v>
      </c>
      <c r="D7580">
        <f t="shared" si="472"/>
        <v>1.3750000000000002E-2</v>
      </c>
      <c r="E7580">
        <f t="shared" si="473"/>
        <v>5.5100000000000003E-2</v>
      </c>
      <c r="I7580">
        <f t="shared" si="474"/>
        <v>1.9757727652464339E-2</v>
      </c>
      <c r="J7580">
        <f t="shared" si="475"/>
        <v>1.4065776686614495E-2</v>
      </c>
    </row>
    <row r="7581" spans="1:10" x14ac:dyDescent="0.25">
      <c r="A7581">
        <v>75790</v>
      </c>
      <c r="B7581">
        <v>4.1399999999999999E-2</v>
      </c>
      <c r="C7581">
        <v>-1.41E-2</v>
      </c>
      <c r="D7581">
        <f t="shared" si="472"/>
        <v>1.3649999999999999E-2</v>
      </c>
      <c r="E7581">
        <f t="shared" si="473"/>
        <v>5.5500000000000001E-2</v>
      </c>
      <c r="I7581">
        <f t="shared" si="474"/>
        <v>1.9614035087719139E-2</v>
      </c>
      <c r="J7581">
        <f t="shared" si="475"/>
        <v>1.396348012889366E-2</v>
      </c>
    </row>
    <row r="7582" spans="1:10" x14ac:dyDescent="0.25">
      <c r="A7582">
        <v>75800</v>
      </c>
      <c r="B7582">
        <v>4.1599999999999998E-2</v>
      </c>
      <c r="C7582">
        <v>-1.41E-2</v>
      </c>
      <c r="D7582">
        <f t="shared" si="472"/>
        <v>1.3749999999999998E-2</v>
      </c>
      <c r="E7582">
        <f t="shared" si="473"/>
        <v>5.57E-2</v>
      </c>
      <c r="I7582">
        <f t="shared" si="474"/>
        <v>1.9757727652464335E-2</v>
      </c>
      <c r="J7582">
        <f t="shared" si="475"/>
        <v>1.4065776686614493E-2</v>
      </c>
    </row>
    <row r="7583" spans="1:10" x14ac:dyDescent="0.25">
      <c r="A7583">
        <v>75810</v>
      </c>
      <c r="B7583">
        <v>4.19E-2</v>
      </c>
      <c r="C7583">
        <v>-1.3899999999999999E-2</v>
      </c>
      <c r="D7583">
        <f t="shared" si="472"/>
        <v>1.4E-2</v>
      </c>
      <c r="E7583">
        <f t="shared" si="473"/>
        <v>5.5800000000000002E-2</v>
      </c>
      <c r="I7583">
        <f t="shared" si="474"/>
        <v>2.0116959064327325E-2</v>
      </c>
      <c r="J7583">
        <f t="shared" si="475"/>
        <v>1.4321518080916576E-2</v>
      </c>
    </row>
    <row r="7584" spans="1:10" x14ac:dyDescent="0.25">
      <c r="A7584">
        <v>75820</v>
      </c>
      <c r="B7584">
        <v>4.3200000000000002E-2</v>
      </c>
      <c r="C7584">
        <v>-1.3899999999999999E-2</v>
      </c>
      <c r="D7584">
        <f t="shared" si="472"/>
        <v>1.4650000000000002E-2</v>
      </c>
      <c r="E7584">
        <f t="shared" si="473"/>
        <v>5.7099999999999998E-2</v>
      </c>
      <c r="I7584">
        <f t="shared" si="474"/>
        <v>2.1050960735171098E-2</v>
      </c>
      <c r="J7584">
        <f t="shared" si="475"/>
        <v>1.498644570610199E-2</v>
      </c>
    </row>
    <row r="7585" spans="1:10" x14ac:dyDescent="0.25">
      <c r="A7585">
        <v>75830</v>
      </c>
      <c r="B7585">
        <v>4.3299999999999998E-2</v>
      </c>
      <c r="C7585">
        <v>-1.37E-2</v>
      </c>
      <c r="D7585">
        <f t="shared" si="472"/>
        <v>1.4799999999999999E-2</v>
      </c>
      <c r="E7585">
        <f t="shared" si="473"/>
        <v>5.6999999999999995E-2</v>
      </c>
      <c r="I7585">
        <f t="shared" si="474"/>
        <v>2.1266499582288885E-2</v>
      </c>
      <c r="J7585">
        <f t="shared" si="475"/>
        <v>1.5139890542683236E-2</v>
      </c>
    </row>
    <row r="7586" spans="1:10" x14ac:dyDescent="0.25">
      <c r="A7586">
        <v>75840</v>
      </c>
      <c r="B7586">
        <v>4.2599999999999999E-2</v>
      </c>
      <c r="C7586">
        <v>-1.38E-2</v>
      </c>
      <c r="D7586">
        <f t="shared" si="472"/>
        <v>1.44E-2</v>
      </c>
      <c r="E7586">
        <f t="shared" si="473"/>
        <v>5.6399999999999999E-2</v>
      </c>
      <c r="I7586">
        <f t="shared" si="474"/>
        <v>2.0691729323308105E-2</v>
      </c>
      <c r="J7586">
        <f t="shared" si="475"/>
        <v>1.4730704311799906E-2</v>
      </c>
    </row>
    <row r="7587" spans="1:10" x14ac:dyDescent="0.25">
      <c r="A7587">
        <v>75850</v>
      </c>
      <c r="B7587">
        <v>4.1700000000000001E-2</v>
      </c>
      <c r="C7587">
        <v>-1.38E-2</v>
      </c>
      <c r="D7587">
        <f t="shared" si="472"/>
        <v>1.3950000000000001E-2</v>
      </c>
      <c r="E7587">
        <f t="shared" si="473"/>
        <v>5.5500000000000001E-2</v>
      </c>
      <c r="I7587">
        <f t="shared" si="474"/>
        <v>2.004511278195473E-2</v>
      </c>
      <c r="J7587">
        <f t="shared" si="475"/>
        <v>1.4270369802056161E-2</v>
      </c>
    </row>
    <row r="7588" spans="1:10" x14ac:dyDescent="0.25">
      <c r="A7588">
        <v>75860</v>
      </c>
      <c r="B7588">
        <v>4.1099999999999998E-2</v>
      </c>
      <c r="C7588">
        <v>-1.37E-2</v>
      </c>
      <c r="D7588">
        <f t="shared" si="472"/>
        <v>1.3699999999999999E-2</v>
      </c>
      <c r="E7588">
        <f t="shared" si="473"/>
        <v>5.4800000000000001E-2</v>
      </c>
      <c r="I7588">
        <f t="shared" si="474"/>
        <v>1.9685881370091737E-2</v>
      </c>
      <c r="J7588">
        <f t="shared" si="475"/>
        <v>1.4014628407754076E-2</v>
      </c>
    </row>
    <row r="7589" spans="1:10" x14ac:dyDescent="0.25">
      <c r="A7589">
        <v>75870</v>
      </c>
      <c r="B7589">
        <v>4.0500000000000001E-2</v>
      </c>
      <c r="C7589">
        <v>-1.35E-2</v>
      </c>
      <c r="D7589">
        <f t="shared" si="472"/>
        <v>1.3500000000000002E-2</v>
      </c>
      <c r="E7589">
        <f t="shared" si="473"/>
        <v>5.3999999999999999E-2</v>
      </c>
      <c r="I7589">
        <f t="shared" si="474"/>
        <v>1.9398496240601353E-2</v>
      </c>
      <c r="J7589">
        <f t="shared" si="475"/>
        <v>1.3810035292312414E-2</v>
      </c>
    </row>
    <row r="7590" spans="1:10" x14ac:dyDescent="0.25">
      <c r="A7590">
        <v>75880</v>
      </c>
      <c r="B7590">
        <v>4.0500000000000001E-2</v>
      </c>
      <c r="C7590">
        <v>-1.35E-2</v>
      </c>
      <c r="D7590">
        <f t="shared" si="472"/>
        <v>1.3500000000000002E-2</v>
      </c>
      <c r="E7590">
        <f t="shared" si="473"/>
        <v>5.3999999999999999E-2</v>
      </c>
      <c r="I7590">
        <f t="shared" si="474"/>
        <v>1.9398496240601353E-2</v>
      </c>
      <c r="J7590">
        <f t="shared" si="475"/>
        <v>1.3810035292312414E-2</v>
      </c>
    </row>
    <row r="7591" spans="1:10" x14ac:dyDescent="0.25">
      <c r="A7591">
        <v>75890</v>
      </c>
      <c r="B7591">
        <v>4.0399999999999998E-2</v>
      </c>
      <c r="C7591">
        <v>-1.3599999999999999E-2</v>
      </c>
      <c r="D7591">
        <f t="shared" si="472"/>
        <v>1.3399999999999999E-2</v>
      </c>
      <c r="E7591">
        <f t="shared" si="473"/>
        <v>5.3999999999999999E-2</v>
      </c>
      <c r="I7591">
        <f t="shared" si="474"/>
        <v>1.9254803675856153E-2</v>
      </c>
      <c r="J7591">
        <f t="shared" si="475"/>
        <v>1.3707738734591579E-2</v>
      </c>
    </row>
    <row r="7592" spans="1:10" x14ac:dyDescent="0.25">
      <c r="A7592">
        <v>75900</v>
      </c>
      <c r="B7592">
        <v>4.02E-2</v>
      </c>
      <c r="C7592">
        <v>-1.34E-2</v>
      </c>
      <c r="D7592">
        <f t="shared" si="472"/>
        <v>1.3399999999999999E-2</v>
      </c>
      <c r="E7592">
        <f t="shared" si="473"/>
        <v>5.3600000000000002E-2</v>
      </c>
      <c r="I7592">
        <f t="shared" si="474"/>
        <v>1.9254803675856153E-2</v>
      </c>
      <c r="J7592">
        <f t="shared" si="475"/>
        <v>1.3707738734591579E-2</v>
      </c>
    </row>
    <row r="7593" spans="1:10" x14ac:dyDescent="0.25">
      <c r="A7593">
        <v>75910</v>
      </c>
      <c r="B7593">
        <v>4.0300000000000002E-2</v>
      </c>
      <c r="C7593">
        <v>-1.34E-2</v>
      </c>
      <c r="D7593">
        <f t="shared" si="472"/>
        <v>1.345E-2</v>
      </c>
      <c r="E7593">
        <f t="shared" si="473"/>
        <v>5.3700000000000005E-2</v>
      </c>
      <c r="I7593">
        <f t="shared" si="474"/>
        <v>1.9326649958228751E-2</v>
      </c>
      <c r="J7593">
        <f t="shared" si="475"/>
        <v>1.3758887013451996E-2</v>
      </c>
    </row>
    <row r="7594" spans="1:10" x14ac:dyDescent="0.25">
      <c r="A7594">
        <v>75920</v>
      </c>
      <c r="B7594">
        <v>4.0399999999999998E-2</v>
      </c>
      <c r="C7594">
        <v>-1.2800000000000001E-2</v>
      </c>
      <c r="D7594">
        <f t="shared" si="472"/>
        <v>1.38E-2</v>
      </c>
      <c r="E7594">
        <f t="shared" si="473"/>
        <v>5.3199999999999997E-2</v>
      </c>
      <c r="I7594">
        <f t="shared" si="474"/>
        <v>1.9829573934836937E-2</v>
      </c>
      <c r="J7594">
        <f t="shared" si="475"/>
        <v>1.4116924965474911E-2</v>
      </c>
    </row>
    <row r="7595" spans="1:10" x14ac:dyDescent="0.25">
      <c r="A7595">
        <v>75930</v>
      </c>
      <c r="B7595">
        <v>4.0599999999999997E-2</v>
      </c>
      <c r="C7595">
        <v>-1.35E-2</v>
      </c>
      <c r="D7595">
        <f t="shared" si="472"/>
        <v>1.355E-2</v>
      </c>
      <c r="E7595">
        <f t="shared" si="473"/>
        <v>5.4099999999999995E-2</v>
      </c>
      <c r="I7595">
        <f t="shared" si="474"/>
        <v>1.9470342522973947E-2</v>
      </c>
      <c r="J7595">
        <f t="shared" si="475"/>
        <v>1.3861183571172829E-2</v>
      </c>
    </row>
    <row r="7596" spans="1:10" x14ac:dyDescent="0.25">
      <c r="A7596">
        <v>75940</v>
      </c>
      <c r="B7596">
        <v>4.02E-2</v>
      </c>
      <c r="C7596">
        <v>-1.0200000000000001E-2</v>
      </c>
      <c r="D7596">
        <f t="shared" si="472"/>
        <v>1.4999999999999999E-2</v>
      </c>
      <c r="E7596">
        <f t="shared" si="473"/>
        <v>5.04E-2</v>
      </c>
      <c r="I7596">
        <f t="shared" si="474"/>
        <v>2.1553884711779277E-2</v>
      </c>
      <c r="J7596">
        <f t="shared" si="475"/>
        <v>1.5344483658124903E-2</v>
      </c>
    </row>
    <row r="7597" spans="1:10" x14ac:dyDescent="0.25">
      <c r="A7597">
        <v>75950</v>
      </c>
      <c r="B7597">
        <v>4.0300000000000002E-2</v>
      </c>
      <c r="C7597">
        <v>-1.35E-2</v>
      </c>
      <c r="D7597">
        <f t="shared" si="472"/>
        <v>1.3400000000000002E-2</v>
      </c>
      <c r="E7597">
        <f t="shared" si="473"/>
        <v>5.3800000000000001E-2</v>
      </c>
      <c r="I7597">
        <f t="shared" si="474"/>
        <v>1.9254803675856157E-2</v>
      </c>
      <c r="J7597">
        <f t="shared" si="475"/>
        <v>1.3707738734591581E-2</v>
      </c>
    </row>
    <row r="7598" spans="1:10" x14ac:dyDescent="0.25">
      <c r="A7598">
        <v>75960</v>
      </c>
      <c r="B7598">
        <v>4.02E-2</v>
      </c>
      <c r="C7598">
        <v>-1.35E-2</v>
      </c>
      <c r="D7598">
        <f t="shared" si="472"/>
        <v>1.3350000000000001E-2</v>
      </c>
      <c r="E7598">
        <f t="shared" si="473"/>
        <v>5.3699999999999998E-2</v>
      </c>
      <c r="I7598">
        <f t="shared" si="474"/>
        <v>1.9182957393483559E-2</v>
      </c>
      <c r="J7598">
        <f t="shared" si="475"/>
        <v>1.3656590455731164E-2</v>
      </c>
    </row>
    <row r="7599" spans="1:10" x14ac:dyDescent="0.25">
      <c r="A7599">
        <v>75970</v>
      </c>
      <c r="B7599">
        <v>4.0300000000000002E-2</v>
      </c>
      <c r="C7599">
        <v>-1.34E-2</v>
      </c>
      <c r="D7599">
        <f t="shared" si="472"/>
        <v>1.345E-2</v>
      </c>
      <c r="E7599">
        <f t="shared" si="473"/>
        <v>5.3700000000000005E-2</v>
      </c>
      <c r="I7599">
        <f t="shared" si="474"/>
        <v>1.9326649958228751E-2</v>
      </c>
      <c r="J7599">
        <f t="shared" si="475"/>
        <v>1.3758887013451996E-2</v>
      </c>
    </row>
    <row r="7600" spans="1:10" x14ac:dyDescent="0.25">
      <c r="A7600">
        <v>75980</v>
      </c>
      <c r="B7600">
        <v>4.0500000000000001E-2</v>
      </c>
      <c r="C7600">
        <v>-1.3299999999999999E-2</v>
      </c>
      <c r="D7600">
        <f t="shared" si="472"/>
        <v>1.3600000000000001E-2</v>
      </c>
      <c r="E7600">
        <f t="shared" si="473"/>
        <v>5.3800000000000001E-2</v>
      </c>
      <c r="I7600">
        <f t="shared" si="474"/>
        <v>1.9542188805346545E-2</v>
      </c>
      <c r="J7600">
        <f t="shared" si="475"/>
        <v>1.3912331850033245E-2</v>
      </c>
    </row>
    <row r="7601" spans="1:10" x14ac:dyDescent="0.25">
      <c r="A7601">
        <v>75990</v>
      </c>
      <c r="B7601">
        <v>4.0300000000000002E-2</v>
      </c>
      <c r="C7601">
        <v>-1.35E-2</v>
      </c>
      <c r="D7601">
        <f t="shared" si="472"/>
        <v>1.3400000000000002E-2</v>
      </c>
      <c r="E7601">
        <f t="shared" si="473"/>
        <v>5.3800000000000001E-2</v>
      </c>
      <c r="I7601">
        <f t="shared" si="474"/>
        <v>1.9254803675856157E-2</v>
      </c>
      <c r="J7601">
        <f t="shared" si="475"/>
        <v>1.3707738734591581E-2</v>
      </c>
    </row>
    <row r="7602" spans="1:10" x14ac:dyDescent="0.25">
      <c r="A7602">
        <v>76000</v>
      </c>
      <c r="B7602">
        <v>4.0399999999999998E-2</v>
      </c>
      <c r="C7602">
        <v>-1.3100000000000001E-2</v>
      </c>
      <c r="D7602">
        <f t="shared" si="472"/>
        <v>1.3649999999999999E-2</v>
      </c>
      <c r="E7602">
        <f t="shared" si="473"/>
        <v>5.3499999999999999E-2</v>
      </c>
      <c r="I7602">
        <f t="shared" si="474"/>
        <v>1.9614035087719139E-2</v>
      </c>
      <c r="J7602">
        <f t="shared" si="475"/>
        <v>1.396348012889366E-2</v>
      </c>
    </row>
    <row r="7603" spans="1:10" x14ac:dyDescent="0.25">
      <c r="A7603">
        <v>76010</v>
      </c>
      <c r="B7603">
        <v>4.02E-2</v>
      </c>
      <c r="C7603">
        <v>-1.2999999999999999E-2</v>
      </c>
      <c r="D7603">
        <f t="shared" si="472"/>
        <v>1.3600000000000001E-2</v>
      </c>
      <c r="E7603">
        <f t="shared" si="473"/>
        <v>5.3199999999999997E-2</v>
      </c>
      <c r="I7603">
        <f t="shared" si="474"/>
        <v>1.9542188805346545E-2</v>
      </c>
      <c r="J7603">
        <f t="shared" si="475"/>
        <v>1.3912331850033245E-2</v>
      </c>
    </row>
    <row r="7604" spans="1:10" x14ac:dyDescent="0.25">
      <c r="A7604">
        <v>76020</v>
      </c>
      <c r="B7604">
        <v>4.02E-2</v>
      </c>
      <c r="C7604">
        <v>-1.2999999999999999E-2</v>
      </c>
      <c r="D7604">
        <f t="shared" si="472"/>
        <v>1.3600000000000001E-2</v>
      </c>
      <c r="E7604">
        <f t="shared" si="473"/>
        <v>5.3199999999999997E-2</v>
      </c>
      <c r="I7604">
        <f t="shared" si="474"/>
        <v>1.9542188805346545E-2</v>
      </c>
      <c r="J7604">
        <f t="shared" si="475"/>
        <v>1.3912331850033245E-2</v>
      </c>
    </row>
    <row r="7605" spans="1:10" x14ac:dyDescent="0.25">
      <c r="A7605">
        <v>76030</v>
      </c>
      <c r="B7605">
        <v>3.9699999999999999E-2</v>
      </c>
      <c r="C7605">
        <v>-1.2999999999999999E-2</v>
      </c>
      <c r="D7605">
        <f t="shared" si="472"/>
        <v>1.3350000000000001E-2</v>
      </c>
      <c r="E7605">
        <f t="shared" si="473"/>
        <v>5.2699999999999997E-2</v>
      </c>
      <c r="I7605">
        <f t="shared" si="474"/>
        <v>1.9182957393483559E-2</v>
      </c>
      <c r="J7605">
        <f t="shared" si="475"/>
        <v>1.3656590455731164E-2</v>
      </c>
    </row>
    <row r="7606" spans="1:10" x14ac:dyDescent="0.25">
      <c r="A7606">
        <v>76040</v>
      </c>
      <c r="B7606">
        <v>4.02E-2</v>
      </c>
      <c r="C7606">
        <v>-1.32E-2</v>
      </c>
      <c r="D7606">
        <f t="shared" si="472"/>
        <v>1.35E-2</v>
      </c>
      <c r="E7606">
        <f t="shared" si="473"/>
        <v>5.3400000000000003E-2</v>
      </c>
      <c r="I7606">
        <f t="shared" si="474"/>
        <v>1.9398496240601349E-2</v>
      </c>
      <c r="J7606">
        <f t="shared" si="475"/>
        <v>1.3810035292312412E-2</v>
      </c>
    </row>
    <row r="7607" spans="1:10" x14ac:dyDescent="0.25">
      <c r="A7607">
        <v>76050</v>
      </c>
      <c r="B7607">
        <v>0.04</v>
      </c>
      <c r="C7607">
        <v>-1.2999999999999999E-2</v>
      </c>
      <c r="D7607">
        <f t="shared" si="472"/>
        <v>1.3500000000000002E-2</v>
      </c>
      <c r="E7607">
        <f t="shared" si="473"/>
        <v>5.2999999999999999E-2</v>
      </c>
      <c r="I7607">
        <f t="shared" si="474"/>
        <v>1.9398496240601353E-2</v>
      </c>
      <c r="J7607">
        <f t="shared" si="475"/>
        <v>1.3810035292312414E-2</v>
      </c>
    </row>
    <row r="7608" spans="1:10" x14ac:dyDescent="0.25">
      <c r="A7608">
        <v>76060</v>
      </c>
      <c r="B7608">
        <v>0.04</v>
      </c>
      <c r="C7608">
        <v>-1.2800000000000001E-2</v>
      </c>
      <c r="D7608">
        <f t="shared" si="472"/>
        <v>1.3600000000000001E-2</v>
      </c>
      <c r="E7608">
        <f t="shared" si="473"/>
        <v>5.28E-2</v>
      </c>
      <c r="I7608">
        <f t="shared" si="474"/>
        <v>1.9542188805346545E-2</v>
      </c>
      <c r="J7608">
        <f t="shared" si="475"/>
        <v>1.3912331850033245E-2</v>
      </c>
    </row>
    <row r="7609" spans="1:10" x14ac:dyDescent="0.25">
      <c r="A7609">
        <v>76070</v>
      </c>
      <c r="B7609">
        <v>4.0399999999999998E-2</v>
      </c>
      <c r="C7609">
        <v>-1.2800000000000001E-2</v>
      </c>
      <c r="D7609">
        <f t="shared" si="472"/>
        <v>1.38E-2</v>
      </c>
      <c r="E7609">
        <f t="shared" si="473"/>
        <v>5.3199999999999997E-2</v>
      </c>
      <c r="I7609">
        <f t="shared" si="474"/>
        <v>1.9829573934836937E-2</v>
      </c>
      <c r="J7609">
        <f t="shared" si="475"/>
        <v>1.4116924965474911E-2</v>
      </c>
    </row>
    <row r="7610" spans="1:10" x14ac:dyDescent="0.25">
      <c r="A7610">
        <v>76080</v>
      </c>
      <c r="B7610">
        <v>4.07E-2</v>
      </c>
      <c r="C7610">
        <v>-1.2699999999999999E-2</v>
      </c>
      <c r="D7610">
        <f t="shared" si="472"/>
        <v>1.4E-2</v>
      </c>
      <c r="E7610">
        <f t="shared" si="473"/>
        <v>5.3400000000000003E-2</v>
      </c>
      <c r="I7610">
        <f t="shared" si="474"/>
        <v>2.0116959064327325E-2</v>
      </c>
      <c r="J7610">
        <f t="shared" si="475"/>
        <v>1.4321518080916576E-2</v>
      </c>
    </row>
    <row r="7611" spans="1:10" x14ac:dyDescent="0.25">
      <c r="A7611">
        <v>76090</v>
      </c>
      <c r="B7611">
        <v>4.0399999999999998E-2</v>
      </c>
      <c r="C7611">
        <v>-1.2999999999999999E-2</v>
      </c>
      <c r="D7611">
        <f t="shared" si="472"/>
        <v>1.37E-2</v>
      </c>
      <c r="E7611">
        <f t="shared" si="473"/>
        <v>5.3399999999999996E-2</v>
      </c>
      <c r="I7611">
        <f t="shared" si="474"/>
        <v>1.9685881370091741E-2</v>
      </c>
      <c r="J7611">
        <f t="shared" si="475"/>
        <v>1.4014628407754078E-2</v>
      </c>
    </row>
    <row r="7612" spans="1:10" x14ac:dyDescent="0.25">
      <c r="A7612">
        <v>76100</v>
      </c>
      <c r="B7612">
        <v>4.0599999999999997E-2</v>
      </c>
      <c r="C7612">
        <v>-1.29E-2</v>
      </c>
      <c r="D7612">
        <f t="shared" si="472"/>
        <v>1.3849999999999998E-2</v>
      </c>
      <c r="E7612">
        <f t="shared" si="473"/>
        <v>5.3499999999999999E-2</v>
      </c>
      <c r="I7612">
        <f t="shared" si="474"/>
        <v>1.9901420217209531E-2</v>
      </c>
      <c r="J7612">
        <f t="shared" si="475"/>
        <v>1.4168073244335326E-2</v>
      </c>
    </row>
    <row r="7613" spans="1:10" x14ac:dyDescent="0.25">
      <c r="A7613">
        <v>76110</v>
      </c>
      <c r="B7613">
        <v>4.0800000000000003E-2</v>
      </c>
      <c r="C7613">
        <v>-1.2800000000000001E-2</v>
      </c>
      <c r="D7613">
        <f t="shared" si="472"/>
        <v>1.4000000000000002E-2</v>
      </c>
      <c r="E7613">
        <f t="shared" si="473"/>
        <v>5.3600000000000002E-2</v>
      </c>
      <c r="I7613">
        <f t="shared" si="474"/>
        <v>2.0116959064327328E-2</v>
      </c>
      <c r="J7613">
        <f t="shared" si="475"/>
        <v>1.4321518080916577E-2</v>
      </c>
    </row>
    <row r="7614" spans="1:10" x14ac:dyDescent="0.25">
      <c r="A7614">
        <v>76120</v>
      </c>
      <c r="B7614">
        <v>4.0500000000000001E-2</v>
      </c>
      <c r="C7614">
        <v>-1.2800000000000001E-2</v>
      </c>
      <c r="D7614">
        <f t="shared" si="472"/>
        <v>1.3850000000000001E-2</v>
      </c>
      <c r="E7614">
        <f t="shared" si="473"/>
        <v>5.33E-2</v>
      </c>
      <c r="I7614">
        <f t="shared" si="474"/>
        <v>1.9901420217209535E-2</v>
      </c>
      <c r="J7614">
        <f t="shared" si="475"/>
        <v>1.4168073244335328E-2</v>
      </c>
    </row>
    <row r="7615" spans="1:10" x14ac:dyDescent="0.25">
      <c r="A7615">
        <v>76130</v>
      </c>
      <c r="B7615">
        <v>4.07E-2</v>
      </c>
      <c r="C7615">
        <v>-1.2999999999999999E-2</v>
      </c>
      <c r="D7615">
        <f t="shared" si="472"/>
        <v>1.3850000000000001E-2</v>
      </c>
      <c r="E7615">
        <f t="shared" si="473"/>
        <v>5.3699999999999998E-2</v>
      </c>
      <c r="I7615">
        <f t="shared" si="474"/>
        <v>1.9901420217209535E-2</v>
      </c>
      <c r="J7615">
        <f t="shared" si="475"/>
        <v>1.4168073244335328E-2</v>
      </c>
    </row>
    <row r="7616" spans="1:10" x14ac:dyDescent="0.25">
      <c r="A7616">
        <v>76140</v>
      </c>
      <c r="B7616">
        <v>4.0500000000000001E-2</v>
      </c>
      <c r="C7616">
        <v>-1.29E-2</v>
      </c>
      <c r="D7616">
        <f t="shared" si="472"/>
        <v>1.38E-2</v>
      </c>
      <c r="E7616">
        <f t="shared" si="473"/>
        <v>5.3400000000000003E-2</v>
      </c>
      <c r="I7616">
        <f t="shared" si="474"/>
        <v>1.9829573934836937E-2</v>
      </c>
      <c r="J7616">
        <f t="shared" si="475"/>
        <v>1.4116924965474911E-2</v>
      </c>
    </row>
    <row r="7617" spans="1:10" x14ac:dyDescent="0.25">
      <c r="A7617">
        <v>76150</v>
      </c>
      <c r="B7617">
        <v>4.07E-2</v>
      </c>
      <c r="C7617">
        <v>-1.24E-2</v>
      </c>
      <c r="D7617">
        <f t="shared" si="472"/>
        <v>1.4149999999999999E-2</v>
      </c>
      <c r="E7617">
        <f t="shared" si="473"/>
        <v>5.3100000000000001E-2</v>
      </c>
      <c r="I7617">
        <f t="shared" si="474"/>
        <v>2.0332497911445119E-2</v>
      </c>
      <c r="J7617">
        <f t="shared" si="475"/>
        <v>1.4474962917497825E-2</v>
      </c>
    </row>
    <row r="7618" spans="1:10" x14ac:dyDescent="0.25">
      <c r="A7618">
        <v>76160</v>
      </c>
      <c r="B7618">
        <v>4.1300000000000003E-2</v>
      </c>
      <c r="C7618">
        <v>-1.23E-2</v>
      </c>
      <c r="D7618">
        <f t="shared" si="472"/>
        <v>1.4500000000000002E-2</v>
      </c>
      <c r="E7618">
        <f t="shared" si="473"/>
        <v>5.3600000000000002E-2</v>
      </c>
      <c r="I7618">
        <f t="shared" si="474"/>
        <v>2.0835421888053304E-2</v>
      </c>
      <c r="J7618">
        <f t="shared" si="475"/>
        <v>1.4833000869520741E-2</v>
      </c>
    </row>
    <row r="7619" spans="1:10" x14ac:dyDescent="0.25">
      <c r="A7619">
        <v>76170</v>
      </c>
      <c r="B7619">
        <v>4.1300000000000003E-2</v>
      </c>
      <c r="C7619">
        <v>-1.21E-2</v>
      </c>
      <c r="D7619">
        <f t="shared" ref="D7619:D7682" si="476">AVERAGE(B7619:C7619)</f>
        <v>1.4600000000000002E-2</v>
      </c>
      <c r="E7619">
        <f t="shared" ref="E7619:E7682" si="477">B7619-C7619</f>
        <v>5.3400000000000003E-2</v>
      </c>
      <c r="I7619">
        <f t="shared" ref="I7619:I7682" si="478">D7619*$H$2</f>
        <v>2.09791144527985E-2</v>
      </c>
      <c r="J7619">
        <f t="shared" ref="J7619:J7682" si="479">I7619/$I$2</f>
        <v>1.4935297427241574E-2</v>
      </c>
    </row>
    <row r="7620" spans="1:10" x14ac:dyDescent="0.25">
      <c r="A7620">
        <v>76180</v>
      </c>
      <c r="B7620">
        <v>4.0899999999999999E-2</v>
      </c>
      <c r="C7620">
        <v>-1.1900000000000001E-2</v>
      </c>
      <c r="D7620">
        <f t="shared" si="476"/>
        <v>1.4499999999999999E-2</v>
      </c>
      <c r="E7620">
        <f t="shared" si="477"/>
        <v>5.28E-2</v>
      </c>
      <c r="I7620">
        <f t="shared" si="478"/>
        <v>2.0835421888053301E-2</v>
      </c>
      <c r="J7620">
        <f t="shared" si="479"/>
        <v>1.4833000869520739E-2</v>
      </c>
    </row>
    <row r="7621" spans="1:10" x14ac:dyDescent="0.25">
      <c r="A7621">
        <v>76190</v>
      </c>
      <c r="B7621">
        <v>4.1000000000000002E-2</v>
      </c>
      <c r="C7621">
        <v>-1.1599999999999999E-2</v>
      </c>
      <c r="D7621">
        <f t="shared" si="476"/>
        <v>1.4700000000000001E-2</v>
      </c>
      <c r="E7621">
        <f t="shared" si="477"/>
        <v>5.2600000000000001E-2</v>
      </c>
      <c r="I7621">
        <f t="shared" si="478"/>
        <v>2.1122807017543693E-2</v>
      </c>
      <c r="J7621">
        <f t="shared" si="479"/>
        <v>1.5037593984962405E-2</v>
      </c>
    </row>
    <row r="7622" spans="1:10" x14ac:dyDescent="0.25">
      <c r="A7622">
        <v>76200</v>
      </c>
      <c r="B7622">
        <v>4.0800000000000003E-2</v>
      </c>
      <c r="C7622">
        <v>-1.11E-2</v>
      </c>
      <c r="D7622">
        <f t="shared" si="476"/>
        <v>1.4850000000000002E-2</v>
      </c>
      <c r="E7622">
        <f t="shared" si="477"/>
        <v>5.1900000000000002E-2</v>
      </c>
      <c r="I7622">
        <f t="shared" si="478"/>
        <v>2.1338345864661486E-2</v>
      </c>
      <c r="J7622">
        <f t="shared" si="479"/>
        <v>1.5191038821543655E-2</v>
      </c>
    </row>
    <row r="7623" spans="1:10" x14ac:dyDescent="0.25">
      <c r="A7623">
        <v>76210</v>
      </c>
      <c r="B7623">
        <v>4.1200000000000001E-2</v>
      </c>
      <c r="C7623">
        <v>-1.0800000000000001E-2</v>
      </c>
      <c r="D7623">
        <f t="shared" si="476"/>
        <v>1.52E-2</v>
      </c>
      <c r="E7623">
        <f t="shared" si="477"/>
        <v>5.2000000000000005E-2</v>
      </c>
      <c r="I7623">
        <f t="shared" si="478"/>
        <v>2.1841269841269668E-2</v>
      </c>
      <c r="J7623">
        <f t="shared" si="479"/>
        <v>1.5549076773566569E-2</v>
      </c>
    </row>
    <row r="7624" spans="1:10" x14ac:dyDescent="0.25">
      <c r="A7624">
        <v>76220</v>
      </c>
      <c r="B7624">
        <v>4.1200000000000001E-2</v>
      </c>
      <c r="C7624">
        <v>-1.0500000000000001E-2</v>
      </c>
      <c r="D7624">
        <f t="shared" si="476"/>
        <v>1.5349999999999999E-2</v>
      </c>
      <c r="E7624">
        <f t="shared" si="477"/>
        <v>5.1700000000000003E-2</v>
      </c>
      <c r="I7624">
        <f t="shared" si="478"/>
        <v>2.2056808688387459E-2</v>
      </c>
      <c r="J7624">
        <f t="shared" si="479"/>
        <v>1.5702521610147815E-2</v>
      </c>
    </row>
    <row r="7625" spans="1:10" x14ac:dyDescent="0.25">
      <c r="A7625">
        <v>76230</v>
      </c>
      <c r="B7625">
        <v>4.1099999999999998E-2</v>
      </c>
      <c r="C7625">
        <v>-1.03E-2</v>
      </c>
      <c r="D7625">
        <f t="shared" si="476"/>
        <v>1.5399999999999999E-2</v>
      </c>
      <c r="E7625">
        <f t="shared" si="477"/>
        <v>5.1400000000000001E-2</v>
      </c>
      <c r="I7625">
        <f t="shared" si="478"/>
        <v>2.2128654970760057E-2</v>
      </c>
      <c r="J7625">
        <f t="shared" si="479"/>
        <v>1.5753669889008233E-2</v>
      </c>
    </row>
    <row r="7626" spans="1:10" x14ac:dyDescent="0.25">
      <c r="A7626">
        <v>76240</v>
      </c>
      <c r="B7626">
        <v>4.1000000000000002E-2</v>
      </c>
      <c r="C7626">
        <v>-1.0500000000000001E-2</v>
      </c>
      <c r="D7626">
        <f t="shared" si="476"/>
        <v>1.525E-2</v>
      </c>
      <c r="E7626">
        <f t="shared" si="477"/>
        <v>5.1500000000000004E-2</v>
      </c>
      <c r="I7626">
        <f t="shared" si="478"/>
        <v>2.1913116123642266E-2</v>
      </c>
      <c r="J7626">
        <f t="shared" si="479"/>
        <v>1.5600225052426985E-2</v>
      </c>
    </row>
    <row r="7627" spans="1:10" x14ac:dyDescent="0.25">
      <c r="A7627">
        <v>76250</v>
      </c>
      <c r="B7627">
        <v>4.1099999999999998E-2</v>
      </c>
      <c r="C7627">
        <v>-1.04E-2</v>
      </c>
      <c r="D7627">
        <f t="shared" si="476"/>
        <v>1.5349999999999999E-2</v>
      </c>
      <c r="E7627">
        <f t="shared" si="477"/>
        <v>5.1499999999999997E-2</v>
      </c>
      <c r="I7627">
        <f t="shared" si="478"/>
        <v>2.2056808688387459E-2</v>
      </c>
      <c r="J7627">
        <f t="shared" si="479"/>
        <v>1.5702521610147815E-2</v>
      </c>
    </row>
    <row r="7628" spans="1:10" x14ac:dyDescent="0.25">
      <c r="A7628">
        <v>76260</v>
      </c>
      <c r="B7628">
        <v>4.1200000000000001E-2</v>
      </c>
      <c r="C7628">
        <v>-9.9000000000000008E-3</v>
      </c>
      <c r="D7628">
        <f t="shared" si="476"/>
        <v>1.5650000000000001E-2</v>
      </c>
      <c r="E7628">
        <f t="shared" si="477"/>
        <v>5.11E-2</v>
      </c>
      <c r="I7628">
        <f t="shared" si="478"/>
        <v>2.2487886382623046E-2</v>
      </c>
      <c r="J7628">
        <f t="shared" si="479"/>
        <v>1.6009411283310314E-2</v>
      </c>
    </row>
    <row r="7629" spans="1:10" x14ac:dyDescent="0.25">
      <c r="A7629">
        <v>76270</v>
      </c>
      <c r="B7629">
        <v>4.1300000000000003E-2</v>
      </c>
      <c r="C7629">
        <v>-9.5999999999999992E-3</v>
      </c>
      <c r="D7629">
        <f t="shared" si="476"/>
        <v>1.5850000000000003E-2</v>
      </c>
      <c r="E7629">
        <f t="shared" si="477"/>
        <v>5.0900000000000001E-2</v>
      </c>
      <c r="I7629">
        <f t="shared" si="478"/>
        <v>2.2775271512113442E-2</v>
      </c>
      <c r="J7629">
        <f t="shared" si="479"/>
        <v>1.6214004398751983E-2</v>
      </c>
    </row>
    <row r="7630" spans="1:10" x14ac:dyDescent="0.25">
      <c r="A7630">
        <v>76280</v>
      </c>
      <c r="B7630">
        <v>4.1300000000000003E-2</v>
      </c>
      <c r="C7630">
        <v>-8.9999999999999993E-3</v>
      </c>
      <c r="D7630">
        <f t="shared" si="476"/>
        <v>1.6150000000000001E-2</v>
      </c>
      <c r="E7630">
        <f t="shared" si="477"/>
        <v>5.0300000000000004E-2</v>
      </c>
      <c r="I7630">
        <f t="shared" si="478"/>
        <v>2.3206349206349022E-2</v>
      </c>
      <c r="J7630">
        <f t="shared" si="479"/>
        <v>1.6520894071914479E-2</v>
      </c>
    </row>
    <row r="7631" spans="1:10" x14ac:dyDescent="0.25">
      <c r="A7631">
        <v>76290</v>
      </c>
      <c r="B7631">
        <v>4.1099999999999998E-2</v>
      </c>
      <c r="C7631">
        <v>-8.3999999999999995E-3</v>
      </c>
      <c r="D7631">
        <f t="shared" si="476"/>
        <v>1.635E-2</v>
      </c>
      <c r="E7631">
        <f t="shared" si="477"/>
        <v>4.9499999999999995E-2</v>
      </c>
      <c r="I7631">
        <f t="shared" si="478"/>
        <v>2.3493734335839414E-2</v>
      </c>
      <c r="J7631">
        <f t="shared" si="479"/>
        <v>1.6725487187356145E-2</v>
      </c>
    </row>
    <row r="7632" spans="1:10" x14ac:dyDescent="0.25">
      <c r="A7632">
        <v>76300</v>
      </c>
      <c r="B7632">
        <v>4.07E-2</v>
      </c>
      <c r="C7632">
        <v>-8.2000000000000007E-3</v>
      </c>
      <c r="D7632">
        <f t="shared" si="476"/>
        <v>1.6250000000000001E-2</v>
      </c>
      <c r="E7632">
        <f t="shared" si="477"/>
        <v>4.8899999999999999E-2</v>
      </c>
      <c r="I7632">
        <f t="shared" si="478"/>
        <v>2.3350041771094218E-2</v>
      </c>
      <c r="J7632">
        <f t="shared" si="479"/>
        <v>1.6623190629635312E-2</v>
      </c>
    </row>
    <row r="7633" spans="1:10" x14ac:dyDescent="0.25">
      <c r="A7633">
        <v>76310</v>
      </c>
      <c r="B7633">
        <v>4.0800000000000003E-2</v>
      </c>
      <c r="C7633">
        <v>-8.0000000000000002E-3</v>
      </c>
      <c r="D7633">
        <f t="shared" si="476"/>
        <v>1.6400000000000001E-2</v>
      </c>
      <c r="E7633">
        <f t="shared" si="477"/>
        <v>4.8800000000000003E-2</v>
      </c>
      <c r="I7633">
        <f t="shared" si="478"/>
        <v>2.3565580618212012E-2</v>
      </c>
      <c r="J7633">
        <f t="shared" si="479"/>
        <v>1.6776635466216563E-2</v>
      </c>
    </row>
    <row r="7634" spans="1:10" x14ac:dyDescent="0.25">
      <c r="A7634">
        <v>76320</v>
      </c>
      <c r="B7634">
        <v>4.1200000000000001E-2</v>
      </c>
      <c r="C7634">
        <v>-7.6E-3</v>
      </c>
      <c r="D7634">
        <f t="shared" si="476"/>
        <v>1.6799999999999999E-2</v>
      </c>
      <c r="E7634">
        <f t="shared" si="477"/>
        <v>4.8800000000000003E-2</v>
      </c>
      <c r="I7634">
        <f t="shared" si="478"/>
        <v>2.4140350877192789E-2</v>
      </c>
      <c r="J7634">
        <f t="shared" si="479"/>
        <v>1.7185821697099889E-2</v>
      </c>
    </row>
    <row r="7635" spans="1:10" x14ac:dyDescent="0.25">
      <c r="A7635">
        <v>76330</v>
      </c>
      <c r="B7635">
        <v>4.1300000000000003E-2</v>
      </c>
      <c r="C7635">
        <v>-7.4000000000000003E-3</v>
      </c>
      <c r="D7635">
        <f t="shared" si="476"/>
        <v>1.695E-2</v>
      </c>
      <c r="E7635">
        <f t="shared" si="477"/>
        <v>4.8700000000000007E-2</v>
      </c>
      <c r="I7635">
        <f t="shared" si="478"/>
        <v>2.4355889724310582E-2</v>
      </c>
      <c r="J7635">
        <f t="shared" si="479"/>
        <v>1.733926653368114E-2</v>
      </c>
    </row>
    <row r="7636" spans="1:10" x14ac:dyDescent="0.25">
      <c r="A7636">
        <v>76340</v>
      </c>
      <c r="B7636">
        <v>4.1200000000000001E-2</v>
      </c>
      <c r="C7636">
        <v>-7.3000000000000001E-3</v>
      </c>
      <c r="D7636">
        <f t="shared" si="476"/>
        <v>1.695E-2</v>
      </c>
      <c r="E7636">
        <f t="shared" si="477"/>
        <v>4.8500000000000001E-2</v>
      </c>
      <c r="I7636">
        <f t="shared" si="478"/>
        <v>2.4355889724310582E-2</v>
      </c>
      <c r="J7636">
        <f t="shared" si="479"/>
        <v>1.733926653368114E-2</v>
      </c>
    </row>
    <row r="7637" spans="1:10" x14ac:dyDescent="0.25">
      <c r="A7637">
        <v>76350</v>
      </c>
      <c r="B7637">
        <v>4.1300000000000003E-2</v>
      </c>
      <c r="C7637">
        <v>-7.1999999999999998E-3</v>
      </c>
      <c r="D7637">
        <f t="shared" si="476"/>
        <v>1.7050000000000003E-2</v>
      </c>
      <c r="E7637">
        <f t="shared" si="477"/>
        <v>4.8500000000000001E-2</v>
      </c>
      <c r="I7637">
        <f t="shared" si="478"/>
        <v>2.4499582289055782E-2</v>
      </c>
      <c r="J7637">
        <f t="shared" si="479"/>
        <v>1.7441563091401976E-2</v>
      </c>
    </row>
    <row r="7638" spans="1:10" x14ac:dyDescent="0.25">
      <c r="A7638">
        <v>76360</v>
      </c>
      <c r="B7638">
        <v>4.1500000000000002E-2</v>
      </c>
      <c r="C7638">
        <v>-6.7999999999999996E-3</v>
      </c>
      <c r="D7638">
        <f t="shared" si="476"/>
        <v>1.7350000000000001E-2</v>
      </c>
      <c r="E7638">
        <f t="shared" si="477"/>
        <v>4.8300000000000003E-2</v>
      </c>
      <c r="I7638">
        <f t="shared" si="478"/>
        <v>2.4930659983291366E-2</v>
      </c>
      <c r="J7638">
        <f t="shared" si="479"/>
        <v>1.7748452764564472E-2</v>
      </c>
    </row>
    <row r="7639" spans="1:10" x14ac:dyDescent="0.25">
      <c r="A7639">
        <v>76370</v>
      </c>
      <c r="B7639">
        <v>4.1799999999999997E-2</v>
      </c>
      <c r="C7639">
        <v>-6.4999999999999997E-3</v>
      </c>
      <c r="D7639">
        <f t="shared" si="476"/>
        <v>1.7649999999999999E-2</v>
      </c>
      <c r="E7639">
        <f t="shared" si="477"/>
        <v>4.8299999999999996E-2</v>
      </c>
      <c r="I7639">
        <f t="shared" si="478"/>
        <v>2.536173767752695E-2</v>
      </c>
      <c r="J7639">
        <f t="shared" si="479"/>
        <v>1.8055342437726968E-2</v>
      </c>
    </row>
    <row r="7640" spans="1:10" x14ac:dyDescent="0.25">
      <c r="A7640">
        <v>76380</v>
      </c>
      <c r="B7640">
        <v>4.24E-2</v>
      </c>
      <c r="C7640">
        <v>-6.1000000000000004E-3</v>
      </c>
      <c r="D7640">
        <f t="shared" si="476"/>
        <v>1.8149999999999999E-2</v>
      </c>
      <c r="E7640">
        <f t="shared" si="477"/>
        <v>4.8500000000000001E-2</v>
      </c>
      <c r="I7640">
        <f t="shared" si="478"/>
        <v>2.6080200501252926E-2</v>
      </c>
      <c r="J7640">
        <f t="shared" si="479"/>
        <v>1.8566825226331133E-2</v>
      </c>
    </row>
    <row r="7641" spans="1:10" x14ac:dyDescent="0.25">
      <c r="A7641">
        <v>76390</v>
      </c>
      <c r="B7641">
        <v>4.3700000000000003E-2</v>
      </c>
      <c r="C7641">
        <v>-5.8999999999999999E-3</v>
      </c>
      <c r="D7641">
        <f t="shared" si="476"/>
        <v>1.89E-2</v>
      </c>
      <c r="E7641">
        <f t="shared" si="477"/>
        <v>4.9600000000000005E-2</v>
      </c>
      <c r="I7641">
        <f t="shared" si="478"/>
        <v>2.7157894736841891E-2</v>
      </c>
      <c r="J7641">
        <f t="shared" si="479"/>
        <v>1.9334049409237379E-2</v>
      </c>
    </row>
    <row r="7642" spans="1:10" x14ac:dyDescent="0.25">
      <c r="A7642">
        <v>76400</v>
      </c>
      <c r="B7642">
        <v>4.4499999999999998E-2</v>
      </c>
      <c r="C7642">
        <v>-5.4999999999999997E-3</v>
      </c>
      <c r="D7642">
        <f t="shared" si="476"/>
        <v>1.95E-2</v>
      </c>
      <c r="E7642">
        <f t="shared" si="477"/>
        <v>4.9999999999999996E-2</v>
      </c>
      <c r="I7642">
        <f t="shared" si="478"/>
        <v>2.802005012531306E-2</v>
      </c>
      <c r="J7642">
        <f t="shared" si="479"/>
        <v>1.9947828755562374E-2</v>
      </c>
    </row>
    <row r="7643" spans="1:10" x14ac:dyDescent="0.25">
      <c r="A7643">
        <v>76410</v>
      </c>
      <c r="B7643">
        <v>4.4999999999999998E-2</v>
      </c>
      <c r="C7643">
        <v>-5.4999999999999997E-3</v>
      </c>
      <c r="D7643">
        <f t="shared" si="476"/>
        <v>1.975E-2</v>
      </c>
      <c r="E7643">
        <f t="shared" si="477"/>
        <v>5.0499999999999996E-2</v>
      </c>
      <c r="I7643">
        <f t="shared" si="478"/>
        <v>2.8379281537176049E-2</v>
      </c>
      <c r="J7643">
        <f t="shared" si="479"/>
        <v>2.0203570149864455E-2</v>
      </c>
    </row>
    <row r="7644" spans="1:10" x14ac:dyDescent="0.25">
      <c r="A7644">
        <v>76420</v>
      </c>
      <c r="B7644">
        <v>5.28E-2</v>
      </c>
      <c r="C7644">
        <v>-5.1999999999999998E-3</v>
      </c>
      <c r="D7644">
        <f t="shared" si="476"/>
        <v>2.3800000000000002E-2</v>
      </c>
      <c r="E7644">
        <f t="shared" si="477"/>
        <v>5.7999999999999996E-2</v>
      </c>
      <c r="I7644">
        <f t="shared" si="478"/>
        <v>3.4198830409356458E-2</v>
      </c>
      <c r="J7644">
        <f t="shared" si="479"/>
        <v>2.4346580737558181E-2</v>
      </c>
    </row>
    <row r="7645" spans="1:10" x14ac:dyDescent="0.25">
      <c r="A7645">
        <v>76430</v>
      </c>
      <c r="B7645">
        <v>5.4899999999999997E-2</v>
      </c>
      <c r="C7645">
        <v>-5.1999999999999998E-3</v>
      </c>
      <c r="D7645">
        <f t="shared" si="476"/>
        <v>2.4849999999999997E-2</v>
      </c>
      <c r="E7645">
        <f t="shared" si="477"/>
        <v>6.0100000000000001E-2</v>
      </c>
      <c r="I7645">
        <f t="shared" si="478"/>
        <v>3.5707602339181001E-2</v>
      </c>
      <c r="J7645">
        <f t="shared" si="479"/>
        <v>2.5420694593626919E-2</v>
      </c>
    </row>
    <row r="7646" spans="1:10" x14ac:dyDescent="0.25">
      <c r="A7646">
        <v>76440</v>
      </c>
      <c r="B7646">
        <v>5.6599999999999998E-2</v>
      </c>
      <c r="C7646">
        <v>-5.3E-3</v>
      </c>
      <c r="D7646">
        <f t="shared" si="476"/>
        <v>2.5649999999999999E-2</v>
      </c>
      <c r="E7646">
        <f t="shared" si="477"/>
        <v>6.1899999999999997E-2</v>
      </c>
      <c r="I7646">
        <f t="shared" si="478"/>
        <v>3.6857142857142561E-2</v>
      </c>
      <c r="J7646">
        <f t="shared" si="479"/>
        <v>2.623906705539358E-2</v>
      </c>
    </row>
    <row r="7647" spans="1:10" x14ac:dyDescent="0.25">
      <c r="A7647">
        <v>76450</v>
      </c>
      <c r="B7647">
        <v>5.3499999999999999E-2</v>
      </c>
      <c r="C7647">
        <v>-5.1000000000000004E-3</v>
      </c>
      <c r="D7647">
        <f t="shared" si="476"/>
        <v>2.4199999999999999E-2</v>
      </c>
      <c r="E7647">
        <f t="shared" si="477"/>
        <v>5.8599999999999999E-2</v>
      </c>
      <c r="I7647">
        <f t="shared" si="478"/>
        <v>3.4773600668337235E-2</v>
      </c>
      <c r="J7647">
        <f t="shared" si="479"/>
        <v>2.475576696844151E-2</v>
      </c>
    </row>
    <row r="7648" spans="1:10" x14ac:dyDescent="0.25">
      <c r="A7648">
        <v>76460</v>
      </c>
      <c r="B7648">
        <v>5.0799999999999998E-2</v>
      </c>
      <c r="C7648">
        <v>-5.0000000000000001E-3</v>
      </c>
      <c r="D7648">
        <f t="shared" si="476"/>
        <v>2.29E-2</v>
      </c>
      <c r="E7648">
        <f t="shared" si="477"/>
        <v>5.5799999999999995E-2</v>
      </c>
      <c r="I7648">
        <f t="shared" si="478"/>
        <v>3.2905597326649695E-2</v>
      </c>
      <c r="J7648">
        <f t="shared" si="479"/>
        <v>2.3425911718070683E-2</v>
      </c>
    </row>
    <row r="7649" spans="1:10" x14ac:dyDescent="0.25">
      <c r="A7649">
        <v>76470</v>
      </c>
      <c r="B7649">
        <v>5.2200000000000003E-2</v>
      </c>
      <c r="C7649">
        <v>-5.1999999999999998E-3</v>
      </c>
      <c r="D7649">
        <f t="shared" si="476"/>
        <v>2.35E-2</v>
      </c>
      <c r="E7649">
        <f t="shared" si="477"/>
        <v>5.7400000000000007E-2</v>
      </c>
      <c r="I7649">
        <f t="shared" si="478"/>
        <v>3.376775271512087E-2</v>
      </c>
      <c r="J7649">
        <f t="shared" si="479"/>
        <v>2.4039691064395682E-2</v>
      </c>
    </row>
    <row r="7650" spans="1:10" x14ac:dyDescent="0.25">
      <c r="A7650">
        <v>76480</v>
      </c>
      <c r="B7650">
        <v>5.2900000000000003E-2</v>
      </c>
      <c r="C7650">
        <v>-5.1000000000000004E-3</v>
      </c>
      <c r="D7650">
        <f t="shared" si="476"/>
        <v>2.3900000000000001E-2</v>
      </c>
      <c r="E7650">
        <f t="shared" si="477"/>
        <v>5.8000000000000003E-2</v>
      </c>
      <c r="I7650">
        <f t="shared" si="478"/>
        <v>3.4342522974101654E-2</v>
      </c>
      <c r="J7650">
        <f t="shared" si="479"/>
        <v>2.4448877295279014E-2</v>
      </c>
    </row>
    <row r="7651" spans="1:10" x14ac:dyDescent="0.25">
      <c r="A7651">
        <v>76490</v>
      </c>
      <c r="B7651">
        <v>5.3400000000000003E-2</v>
      </c>
      <c r="C7651">
        <v>-6.7999999999999996E-3</v>
      </c>
      <c r="D7651">
        <f t="shared" si="476"/>
        <v>2.3300000000000001E-2</v>
      </c>
      <c r="E7651">
        <f t="shared" si="477"/>
        <v>6.0200000000000004E-2</v>
      </c>
      <c r="I7651">
        <f t="shared" si="478"/>
        <v>3.3480367585630479E-2</v>
      </c>
      <c r="J7651">
        <f t="shared" si="479"/>
        <v>2.3835097948954016E-2</v>
      </c>
    </row>
    <row r="7652" spans="1:10" x14ac:dyDescent="0.25">
      <c r="A7652">
        <v>76500</v>
      </c>
      <c r="B7652">
        <v>5.5399999999999998E-2</v>
      </c>
      <c r="C7652">
        <v>-7.0000000000000001E-3</v>
      </c>
      <c r="D7652">
        <f t="shared" si="476"/>
        <v>2.4199999999999999E-2</v>
      </c>
      <c r="E7652">
        <f t="shared" si="477"/>
        <v>6.2399999999999997E-2</v>
      </c>
      <c r="I7652">
        <f t="shared" si="478"/>
        <v>3.4773600668337235E-2</v>
      </c>
      <c r="J7652">
        <f t="shared" si="479"/>
        <v>2.475576696844151E-2</v>
      </c>
    </row>
    <row r="7653" spans="1:10" x14ac:dyDescent="0.25">
      <c r="A7653">
        <v>76510</v>
      </c>
      <c r="B7653">
        <v>5.4199999999999998E-2</v>
      </c>
      <c r="C7653">
        <v>-6.4999999999999997E-3</v>
      </c>
      <c r="D7653">
        <f t="shared" si="476"/>
        <v>2.385E-2</v>
      </c>
      <c r="E7653">
        <f t="shared" si="477"/>
        <v>6.0699999999999997E-2</v>
      </c>
      <c r="I7653">
        <f t="shared" si="478"/>
        <v>3.4270676691729049E-2</v>
      </c>
      <c r="J7653">
        <f t="shared" si="479"/>
        <v>2.4397729016418596E-2</v>
      </c>
    </row>
    <row r="7654" spans="1:10" x14ac:dyDescent="0.25">
      <c r="A7654">
        <v>76520</v>
      </c>
      <c r="B7654">
        <v>5.1200000000000002E-2</v>
      </c>
      <c r="C7654">
        <v>-6.4999999999999997E-3</v>
      </c>
      <c r="D7654">
        <f t="shared" si="476"/>
        <v>2.2350000000000002E-2</v>
      </c>
      <c r="E7654">
        <f t="shared" si="477"/>
        <v>5.7700000000000001E-2</v>
      </c>
      <c r="I7654">
        <f t="shared" si="478"/>
        <v>3.2115288220551125E-2</v>
      </c>
      <c r="J7654">
        <f t="shared" si="479"/>
        <v>2.2863280650606107E-2</v>
      </c>
    </row>
    <row r="7655" spans="1:10" x14ac:dyDescent="0.25">
      <c r="A7655">
        <v>76530</v>
      </c>
      <c r="B7655">
        <v>4.99E-2</v>
      </c>
      <c r="C7655">
        <v>-6.4999999999999997E-3</v>
      </c>
      <c r="D7655">
        <f t="shared" si="476"/>
        <v>2.1700000000000001E-2</v>
      </c>
      <c r="E7655">
        <f t="shared" si="477"/>
        <v>5.6399999999999999E-2</v>
      </c>
      <c r="I7655">
        <f t="shared" si="478"/>
        <v>3.1181286549707355E-2</v>
      </c>
      <c r="J7655">
        <f t="shared" si="479"/>
        <v>2.2198353025420694E-2</v>
      </c>
    </row>
    <row r="7656" spans="1:10" x14ac:dyDescent="0.25">
      <c r="A7656">
        <v>76540</v>
      </c>
      <c r="B7656">
        <v>5.0099999999999999E-2</v>
      </c>
      <c r="C7656">
        <v>-6.1999999999999998E-3</v>
      </c>
      <c r="D7656">
        <f t="shared" si="476"/>
        <v>2.1950000000000001E-2</v>
      </c>
      <c r="E7656">
        <f t="shared" si="477"/>
        <v>5.6299999999999996E-2</v>
      </c>
      <c r="I7656">
        <f t="shared" si="478"/>
        <v>3.1540517961570341E-2</v>
      </c>
      <c r="J7656">
        <f t="shared" si="479"/>
        <v>2.2454094419722775E-2</v>
      </c>
    </row>
    <row r="7657" spans="1:10" x14ac:dyDescent="0.25">
      <c r="A7657">
        <v>76550</v>
      </c>
      <c r="B7657">
        <v>4.8500000000000001E-2</v>
      </c>
      <c r="C7657">
        <v>-6.0000000000000001E-3</v>
      </c>
      <c r="D7657">
        <f t="shared" si="476"/>
        <v>2.1250000000000002E-2</v>
      </c>
      <c r="E7657">
        <f t="shared" si="477"/>
        <v>5.45E-2</v>
      </c>
      <c r="I7657">
        <f t="shared" si="478"/>
        <v>3.0534670008353977E-2</v>
      </c>
      <c r="J7657">
        <f t="shared" si="479"/>
        <v>2.1738018515676947E-2</v>
      </c>
    </row>
    <row r="7658" spans="1:10" x14ac:dyDescent="0.25">
      <c r="A7658">
        <v>76560</v>
      </c>
      <c r="B7658">
        <v>4.3499999999999997E-2</v>
      </c>
      <c r="C7658">
        <v>-6.0000000000000001E-3</v>
      </c>
      <c r="D7658">
        <f t="shared" si="476"/>
        <v>1.8749999999999999E-2</v>
      </c>
      <c r="E7658">
        <f t="shared" si="477"/>
        <v>4.9499999999999995E-2</v>
      </c>
      <c r="I7658">
        <f t="shared" si="478"/>
        <v>2.6942355889724098E-2</v>
      </c>
      <c r="J7658">
        <f t="shared" si="479"/>
        <v>1.9180604572656128E-2</v>
      </c>
    </row>
    <row r="7659" spans="1:10" x14ac:dyDescent="0.25">
      <c r="A7659">
        <v>76570</v>
      </c>
      <c r="B7659">
        <v>4.3400000000000001E-2</v>
      </c>
      <c r="C7659">
        <v>-5.7000000000000002E-3</v>
      </c>
      <c r="D7659">
        <f t="shared" si="476"/>
        <v>1.8849999999999999E-2</v>
      </c>
      <c r="E7659">
        <f t="shared" si="477"/>
        <v>4.9100000000000005E-2</v>
      </c>
      <c r="I7659">
        <f t="shared" si="478"/>
        <v>2.708604845446929E-2</v>
      </c>
      <c r="J7659">
        <f t="shared" si="479"/>
        <v>1.9282901130376961E-2</v>
      </c>
    </row>
    <row r="7660" spans="1:10" x14ac:dyDescent="0.25">
      <c r="A7660">
        <v>76580</v>
      </c>
      <c r="B7660">
        <v>4.2700000000000002E-2</v>
      </c>
      <c r="C7660">
        <v>-5.5999999999999999E-3</v>
      </c>
      <c r="D7660">
        <f t="shared" si="476"/>
        <v>1.8550000000000001E-2</v>
      </c>
      <c r="E7660">
        <f t="shared" si="477"/>
        <v>4.8300000000000003E-2</v>
      </c>
      <c r="I7660">
        <f t="shared" si="478"/>
        <v>2.6654970760233706E-2</v>
      </c>
      <c r="J7660">
        <f t="shared" si="479"/>
        <v>1.8976011457214462E-2</v>
      </c>
    </row>
    <row r="7661" spans="1:10" x14ac:dyDescent="0.25">
      <c r="A7661">
        <v>76590</v>
      </c>
      <c r="B7661">
        <v>4.24E-2</v>
      </c>
      <c r="C7661">
        <v>-5.5999999999999999E-3</v>
      </c>
      <c r="D7661">
        <f t="shared" si="476"/>
        <v>1.84E-2</v>
      </c>
      <c r="E7661">
        <f t="shared" si="477"/>
        <v>4.8000000000000001E-2</v>
      </c>
      <c r="I7661">
        <f t="shared" si="478"/>
        <v>2.6439431913115912E-2</v>
      </c>
      <c r="J7661">
        <f t="shared" si="479"/>
        <v>1.8822566620633214E-2</v>
      </c>
    </row>
    <row r="7662" spans="1:10" x14ac:dyDescent="0.25">
      <c r="A7662">
        <v>76600</v>
      </c>
      <c r="B7662">
        <v>4.07E-2</v>
      </c>
      <c r="C7662">
        <v>-5.5999999999999999E-3</v>
      </c>
      <c r="D7662">
        <f t="shared" si="476"/>
        <v>1.755E-2</v>
      </c>
      <c r="E7662">
        <f t="shared" si="477"/>
        <v>4.6300000000000001E-2</v>
      </c>
      <c r="I7662">
        <f t="shared" si="478"/>
        <v>2.5218045112781754E-2</v>
      </c>
      <c r="J7662">
        <f t="shared" si="479"/>
        <v>1.7953045880006135E-2</v>
      </c>
    </row>
    <row r="7663" spans="1:10" x14ac:dyDescent="0.25">
      <c r="A7663">
        <v>76610</v>
      </c>
      <c r="B7663">
        <v>4.02E-2</v>
      </c>
      <c r="C7663">
        <v>-5.5999999999999999E-3</v>
      </c>
      <c r="D7663">
        <f t="shared" si="476"/>
        <v>1.7299999999999999E-2</v>
      </c>
      <c r="E7663">
        <f t="shared" si="477"/>
        <v>4.58E-2</v>
      </c>
      <c r="I7663">
        <f t="shared" si="478"/>
        <v>2.4858813700918764E-2</v>
      </c>
      <c r="J7663">
        <f t="shared" si="479"/>
        <v>1.7697304485704054E-2</v>
      </c>
    </row>
    <row r="7664" spans="1:10" x14ac:dyDescent="0.25">
      <c r="A7664">
        <v>76620</v>
      </c>
      <c r="B7664">
        <v>0.04</v>
      </c>
      <c r="C7664">
        <v>-5.8999999999999999E-3</v>
      </c>
      <c r="D7664">
        <f t="shared" si="476"/>
        <v>1.7049999999999999E-2</v>
      </c>
      <c r="E7664">
        <f t="shared" si="477"/>
        <v>4.5900000000000003E-2</v>
      </c>
      <c r="I7664">
        <f t="shared" si="478"/>
        <v>2.4499582289055778E-2</v>
      </c>
      <c r="J7664">
        <f t="shared" si="479"/>
        <v>1.7441563091401973E-2</v>
      </c>
    </row>
    <row r="7665" spans="1:10" x14ac:dyDescent="0.25">
      <c r="A7665">
        <v>76630</v>
      </c>
      <c r="B7665">
        <v>3.9600000000000003E-2</v>
      </c>
      <c r="C7665">
        <v>-6.1000000000000004E-3</v>
      </c>
      <c r="D7665">
        <f t="shared" si="476"/>
        <v>1.6750000000000001E-2</v>
      </c>
      <c r="E7665">
        <f t="shared" si="477"/>
        <v>4.5700000000000005E-2</v>
      </c>
      <c r="I7665">
        <f t="shared" si="478"/>
        <v>2.4068504594820194E-2</v>
      </c>
      <c r="J7665">
        <f t="shared" si="479"/>
        <v>1.7134673418239474E-2</v>
      </c>
    </row>
    <row r="7666" spans="1:10" x14ac:dyDescent="0.25">
      <c r="A7666">
        <v>76640</v>
      </c>
      <c r="B7666">
        <v>3.9600000000000003E-2</v>
      </c>
      <c r="C7666">
        <v>-6.1000000000000004E-3</v>
      </c>
      <c r="D7666">
        <f t="shared" si="476"/>
        <v>1.6750000000000001E-2</v>
      </c>
      <c r="E7666">
        <f t="shared" si="477"/>
        <v>4.5700000000000005E-2</v>
      </c>
      <c r="I7666">
        <f t="shared" si="478"/>
        <v>2.4068504594820194E-2</v>
      </c>
      <c r="J7666">
        <f t="shared" si="479"/>
        <v>1.7134673418239474E-2</v>
      </c>
    </row>
    <row r="7667" spans="1:10" x14ac:dyDescent="0.25">
      <c r="A7667">
        <v>76650</v>
      </c>
      <c r="B7667">
        <v>3.95E-2</v>
      </c>
      <c r="C7667">
        <v>-6.1000000000000004E-3</v>
      </c>
      <c r="D7667">
        <f t="shared" si="476"/>
        <v>1.67E-2</v>
      </c>
      <c r="E7667">
        <f t="shared" si="477"/>
        <v>4.5600000000000002E-2</v>
      </c>
      <c r="I7667">
        <f t="shared" si="478"/>
        <v>2.3996658312447596E-2</v>
      </c>
      <c r="J7667">
        <f t="shared" si="479"/>
        <v>1.7083525139379059E-2</v>
      </c>
    </row>
    <row r="7668" spans="1:10" x14ac:dyDescent="0.25">
      <c r="A7668">
        <v>76660</v>
      </c>
      <c r="B7668">
        <v>3.95E-2</v>
      </c>
      <c r="C7668">
        <v>-5.4000000000000003E-3</v>
      </c>
      <c r="D7668">
        <f t="shared" si="476"/>
        <v>1.7049999999999999E-2</v>
      </c>
      <c r="E7668">
        <f t="shared" si="477"/>
        <v>4.4900000000000002E-2</v>
      </c>
      <c r="I7668">
        <f t="shared" si="478"/>
        <v>2.4499582289055778E-2</v>
      </c>
      <c r="J7668">
        <f t="shared" si="479"/>
        <v>1.7441563091401973E-2</v>
      </c>
    </row>
    <row r="7669" spans="1:10" x14ac:dyDescent="0.25">
      <c r="A7669">
        <v>76670</v>
      </c>
      <c r="B7669">
        <v>3.9399999999999998E-2</v>
      </c>
      <c r="C7669">
        <v>-5.4000000000000003E-3</v>
      </c>
      <c r="D7669">
        <f t="shared" si="476"/>
        <v>1.6999999999999998E-2</v>
      </c>
      <c r="E7669">
        <f t="shared" si="477"/>
        <v>4.48E-2</v>
      </c>
      <c r="I7669">
        <f t="shared" si="478"/>
        <v>2.4427736006683177E-2</v>
      </c>
      <c r="J7669">
        <f t="shared" si="479"/>
        <v>1.7390414812541555E-2</v>
      </c>
    </row>
    <row r="7670" spans="1:10" x14ac:dyDescent="0.25">
      <c r="A7670">
        <v>76680</v>
      </c>
      <c r="B7670">
        <v>3.95E-2</v>
      </c>
      <c r="C7670">
        <v>-5.3E-3</v>
      </c>
      <c r="D7670">
        <f t="shared" si="476"/>
        <v>1.7100000000000001E-2</v>
      </c>
      <c r="E7670">
        <f t="shared" si="477"/>
        <v>4.48E-2</v>
      </c>
      <c r="I7670">
        <f t="shared" si="478"/>
        <v>2.4571428571428376E-2</v>
      </c>
      <c r="J7670">
        <f t="shared" si="479"/>
        <v>1.7492711370262388E-2</v>
      </c>
    </row>
    <row r="7671" spans="1:10" x14ac:dyDescent="0.25">
      <c r="A7671">
        <v>76690</v>
      </c>
      <c r="B7671">
        <v>3.9300000000000002E-2</v>
      </c>
      <c r="C7671">
        <v>-5.1000000000000004E-3</v>
      </c>
      <c r="D7671">
        <f t="shared" si="476"/>
        <v>1.7100000000000001E-2</v>
      </c>
      <c r="E7671">
        <f t="shared" si="477"/>
        <v>4.4400000000000002E-2</v>
      </c>
      <c r="I7671">
        <f t="shared" si="478"/>
        <v>2.4571428571428376E-2</v>
      </c>
      <c r="J7671">
        <f t="shared" si="479"/>
        <v>1.7492711370262388E-2</v>
      </c>
    </row>
    <row r="7672" spans="1:10" x14ac:dyDescent="0.25">
      <c r="A7672">
        <v>76700</v>
      </c>
      <c r="B7672">
        <v>3.9399999999999998E-2</v>
      </c>
      <c r="C7672">
        <v>-5.1999999999999998E-3</v>
      </c>
      <c r="D7672">
        <f t="shared" si="476"/>
        <v>1.7099999999999997E-2</v>
      </c>
      <c r="E7672">
        <f t="shared" si="477"/>
        <v>4.4600000000000001E-2</v>
      </c>
      <c r="I7672">
        <f t="shared" si="478"/>
        <v>2.4571428571428373E-2</v>
      </c>
      <c r="J7672">
        <f t="shared" si="479"/>
        <v>1.7492711370262388E-2</v>
      </c>
    </row>
    <row r="7673" spans="1:10" x14ac:dyDescent="0.25">
      <c r="A7673">
        <v>76710</v>
      </c>
      <c r="B7673">
        <v>3.9199999999999999E-2</v>
      </c>
      <c r="C7673">
        <v>-5.3E-3</v>
      </c>
      <c r="D7673">
        <f t="shared" si="476"/>
        <v>1.695E-2</v>
      </c>
      <c r="E7673">
        <f t="shared" si="477"/>
        <v>4.4499999999999998E-2</v>
      </c>
      <c r="I7673">
        <f t="shared" si="478"/>
        <v>2.4355889724310582E-2</v>
      </c>
      <c r="J7673">
        <f t="shared" si="479"/>
        <v>1.733926653368114E-2</v>
      </c>
    </row>
    <row r="7674" spans="1:10" x14ac:dyDescent="0.25">
      <c r="A7674">
        <v>76720</v>
      </c>
      <c r="B7674">
        <v>3.9100000000000003E-2</v>
      </c>
      <c r="C7674">
        <v>-5.4999999999999997E-3</v>
      </c>
      <c r="D7674">
        <f t="shared" si="476"/>
        <v>1.6800000000000002E-2</v>
      </c>
      <c r="E7674">
        <f t="shared" si="477"/>
        <v>4.4600000000000001E-2</v>
      </c>
      <c r="I7674">
        <f t="shared" si="478"/>
        <v>2.4140350877192795E-2</v>
      </c>
      <c r="J7674">
        <f t="shared" si="479"/>
        <v>1.7185821697099896E-2</v>
      </c>
    </row>
    <row r="7675" spans="1:10" x14ac:dyDescent="0.25">
      <c r="A7675">
        <v>76730</v>
      </c>
      <c r="B7675">
        <v>3.8899999999999997E-2</v>
      </c>
      <c r="C7675">
        <v>-5.7999999999999996E-3</v>
      </c>
      <c r="D7675">
        <f t="shared" si="476"/>
        <v>1.6549999999999999E-2</v>
      </c>
      <c r="E7675">
        <f t="shared" si="477"/>
        <v>4.4699999999999997E-2</v>
      </c>
      <c r="I7675">
        <f t="shared" si="478"/>
        <v>2.3781119465329802E-2</v>
      </c>
      <c r="J7675">
        <f t="shared" si="479"/>
        <v>1.6930080302797808E-2</v>
      </c>
    </row>
    <row r="7676" spans="1:10" x14ac:dyDescent="0.25">
      <c r="A7676">
        <v>76740</v>
      </c>
      <c r="B7676">
        <v>3.9E-2</v>
      </c>
      <c r="C7676">
        <v>-5.7999999999999996E-3</v>
      </c>
      <c r="D7676">
        <f t="shared" si="476"/>
        <v>1.66E-2</v>
      </c>
      <c r="E7676">
        <f t="shared" si="477"/>
        <v>4.48E-2</v>
      </c>
      <c r="I7676">
        <f t="shared" si="478"/>
        <v>2.38529657477024E-2</v>
      </c>
      <c r="J7676">
        <f t="shared" si="479"/>
        <v>1.6981228581658226E-2</v>
      </c>
    </row>
    <row r="7677" spans="1:10" x14ac:dyDescent="0.25">
      <c r="A7677">
        <v>76750</v>
      </c>
      <c r="B7677">
        <v>3.9E-2</v>
      </c>
      <c r="C7677">
        <v>-5.7999999999999996E-3</v>
      </c>
      <c r="D7677">
        <f t="shared" si="476"/>
        <v>1.66E-2</v>
      </c>
      <c r="E7677">
        <f t="shared" si="477"/>
        <v>4.48E-2</v>
      </c>
      <c r="I7677">
        <f t="shared" si="478"/>
        <v>2.38529657477024E-2</v>
      </c>
      <c r="J7677">
        <f t="shared" si="479"/>
        <v>1.6981228581658226E-2</v>
      </c>
    </row>
    <row r="7678" spans="1:10" x14ac:dyDescent="0.25">
      <c r="A7678">
        <v>76760</v>
      </c>
      <c r="B7678">
        <v>3.9100000000000003E-2</v>
      </c>
      <c r="C7678">
        <v>-6.0000000000000001E-3</v>
      </c>
      <c r="D7678">
        <f t="shared" si="476"/>
        <v>1.6550000000000002E-2</v>
      </c>
      <c r="E7678">
        <f t="shared" si="477"/>
        <v>4.5100000000000001E-2</v>
      </c>
      <c r="I7678">
        <f t="shared" si="478"/>
        <v>2.3781119465329806E-2</v>
      </c>
      <c r="J7678">
        <f t="shared" si="479"/>
        <v>1.6930080302797811E-2</v>
      </c>
    </row>
    <row r="7679" spans="1:10" x14ac:dyDescent="0.25">
      <c r="A7679">
        <v>76770</v>
      </c>
      <c r="B7679">
        <v>3.9199999999999999E-2</v>
      </c>
      <c r="C7679">
        <v>-6.1000000000000004E-3</v>
      </c>
      <c r="D7679">
        <f t="shared" si="476"/>
        <v>1.6549999999999999E-2</v>
      </c>
      <c r="E7679">
        <f t="shared" si="477"/>
        <v>4.53E-2</v>
      </c>
      <c r="I7679">
        <f t="shared" si="478"/>
        <v>2.3781119465329802E-2</v>
      </c>
      <c r="J7679">
        <f t="shared" si="479"/>
        <v>1.6930080302797808E-2</v>
      </c>
    </row>
    <row r="7680" spans="1:10" x14ac:dyDescent="0.25">
      <c r="A7680">
        <v>76780</v>
      </c>
      <c r="B7680">
        <v>3.9100000000000003E-2</v>
      </c>
      <c r="C7680">
        <v>-5.7999999999999996E-3</v>
      </c>
      <c r="D7680">
        <f t="shared" si="476"/>
        <v>1.6650000000000002E-2</v>
      </c>
      <c r="E7680">
        <f t="shared" si="477"/>
        <v>4.4900000000000002E-2</v>
      </c>
      <c r="I7680">
        <f t="shared" si="478"/>
        <v>2.3924812030075002E-2</v>
      </c>
      <c r="J7680">
        <f t="shared" si="479"/>
        <v>1.7032376860518644E-2</v>
      </c>
    </row>
    <row r="7681" spans="1:10" x14ac:dyDescent="0.25">
      <c r="A7681">
        <v>76790</v>
      </c>
      <c r="B7681">
        <v>3.8800000000000001E-2</v>
      </c>
      <c r="C7681">
        <v>-5.4000000000000003E-3</v>
      </c>
      <c r="D7681">
        <f t="shared" si="476"/>
        <v>1.67E-2</v>
      </c>
      <c r="E7681">
        <f t="shared" si="477"/>
        <v>4.4200000000000003E-2</v>
      </c>
      <c r="I7681">
        <f t="shared" si="478"/>
        <v>2.3996658312447596E-2</v>
      </c>
      <c r="J7681">
        <f t="shared" si="479"/>
        <v>1.7083525139379059E-2</v>
      </c>
    </row>
    <row r="7682" spans="1:10" x14ac:dyDescent="0.25">
      <c r="A7682">
        <v>76800</v>
      </c>
      <c r="B7682">
        <v>3.8699999999999998E-2</v>
      </c>
      <c r="C7682">
        <v>-6.0000000000000001E-3</v>
      </c>
      <c r="D7682">
        <f t="shared" si="476"/>
        <v>1.635E-2</v>
      </c>
      <c r="E7682">
        <f t="shared" si="477"/>
        <v>4.4699999999999997E-2</v>
      </c>
      <c r="I7682">
        <f t="shared" si="478"/>
        <v>2.3493734335839414E-2</v>
      </c>
      <c r="J7682">
        <f t="shared" si="479"/>
        <v>1.6725487187356145E-2</v>
      </c>
    </row>
    <row r="7683" spans="1:10" x14ac:dyDescent="0.25">
      <c r="A7683">
        <v>76810</v>
      </c>
      <c r="B7683">
        <v>3.8699999999999998E-2</v>
      </c>
      <c r="C7683">
        <v>-5.5999999999999999E-3</v>
      </c>
      <c r="D7683">
        <f t="shared" ref="D7683:D7746" si="480">AVERAGE(B7683:C7683)</f>
        <v>1.6549999999999999E-2</v>
      </c>
      <c r="E7683">
        <f t="shared" ref="E7683:E7746" si="481">B7683-C7683</f>
        <v>4.4299999999999999E-2</v>
      </c>
      <c r="I7683">
        <f t="shared" ref="I7683:I7746" si="482">D7683*$H$2</f>
        <v>2.3781119465329802E-2</v>
      </c>
      <c r="J7683">
        <f t="shared" ref="J7683:J7746" si="483">I7683/$I$2</f>
        <v>1.6930080302797808E-2</v>
      </c>
    </row>
    <row r="7684" spans="1:10" x14ac:dyDescent="0.25">
      <c r="A7684">
        <v>76820</v>
      </c>
      <c r="B7684">
        <v>3.8600000000000002E-2</v>
      </c>
      <c r="C7684">
        <v>-5.4999999999999997E-3</v>
      </c>
      <c r="D7684">
        <f t="shared" si="480"/>
        <v>1.6550000000000002E-2</v>
      </c>
      <c r="E7684">
        <f t="shared" si="481"/>
        <v>4.41E-2</v>
      </c>
      <c r="I7684">
        <f t="shared" si="482"/>
        <v>2.3781119465329806E-2</v>
      </c>
      <c r="J7684">
        <f t="shared" si="483"/>
        <v>1.6930080302797811E-2</v>
      </c>
    </row>
    <row r="7685" spans="1:10" x14ac:dyDescent="0.25">
      <c r="A7685">
        <v>76830</v>
      </c>
      <c r="B7685">
        <v>3.8699999999999998E-2</v>
      </c>
      <c r="C7685">
        <v>-5.7000000000000002E-3</v>
      </c>
      <c r="D7685">
        <f t="shared" si="480"/>
        <v>1.6500000000000001E-2</v>
      </c>
      <c r="E7685">
        <f t="shared" si="481"/>
        <v>4.4399999999999995E-2</v>
      </c>
      <c r="I7685">
        <f t="shared" si="482"/>
        <v>2.3709273182957208E-2</v>
      </c>
      <c r="J7685">
        <f t="shared" si="483"/>
        <v>1.6878932023937396E-2</v>
      </c>
    </row>
    <row r="7686" spans="1:10" x14ac:dyDescent="0.25">
      <c r="A7686">
        <v>76840</v>
      </c>
      <c r="B7686">
        <v>3.8899999999999997E-2</v>
      </c>
      <c r="C7686">
        <v>-5.5999999999999999E-3</v>
      </c>
      <c r="D7686">
        <f t="shared" si="480"/>
        <v>1.6649999999999998E-2</v>
      </c>
      <c r="E7686">
        <f t="shared" si="481"/>
        <v>4.4499999999999998E-2</v>
      </c>
      <c r="I7686">
        <f t="shared" si="482"/>
        <v>2.3924812030074995E-2</v>
      </c>
      <c r="J7686">
        <f t="shared" si="483"/>
        <v>1.7032376860518641E-2</v>
      </c>
    </row>
    <row r="7687" spans="1:10" x14ac:dyDescent="0.25">
      <c r="A7687">
        <v>76850</v>
      </c>
      <c r="B7687">
        <v>3.8899999999999997E-2</v>
      </c>
      <c r="C7687">
        <v>-5.8999999999999999E-3</v>
      </c>
      <c r="D7687">
        <f t="shared" si="480"/>
        <v>1.6499999999999997E-2</v>
      </c>
      <c r="E7687">
        <f t="shared" si="481"/>
        <v>4.48E-2</v>
      </c>
      <c r="I7687">
        <f t="shared" si="482"/>
        <v>2.3709273182957201E-2</v>
      </c>
      <c r="J7687">
        <f t="shared" si="483"/>
        <v>1.687893202393739E-2</v>
      </c>
    </row>
    <row r="7688" spans="1:10" x14ac:dyDescent="0.25">
      <c r="A7688">
        <v>76860</v>
      </c>
      <c r="B7688">
        <v>3.9100000000000003E-2</v>
      </c>
      <c r="C7688">
        <v>-6.3E-3</v>
      </c>
      <c r="D7688">
        <f t="shared" si="480"/>
        <v>1.6400000000000001E-2</v>
      </c>
      <c r="E7688">
        <f t="shared" si="481"/>
        <v>4.5400000000000003E-2</v>
      </c>
      <c r="I7688">
        <f t="shared" si="482"/>
        <v>2.3565580618212012E-2</v>
      </c>
      <c r="J7688">
        <f t="shared" si="483"/>
        <v>1.6776635466216563E-2</v>
      </c>
    </row>
    <row r="7689" spans="1:10" x14ac:dyDescent="0.25">
      <c r="A7689">
        <v>76870</v>
      </c>
      <c r="B7689">
        <v>3.9100000000000003E-2</v>
      </c>
      <c r="C7689">
        <v>-6.3E-3</v>
      </c>
      <c r="D7689">
        <f t="shared" si="480"/>
        <v>1.6400000000000001E-2</v>
      </c>
      <c r="E7689">
        <f t="shared" si="481"/>
        <v>4.5400000000000003E-2</v>
      </c>
      <c r="I7689">
        <f t="shared" si="482"/>
        <v>2.3565580618212012E-2</v>
      </c>
      <c r="J7689">
        <f t="shared" si="483"/>
        <v>1.6776635466216563E-2</v>
      </c>
    </row>
    <row r="7690" spans="1:10" x14ac:dyDescent="0.25">
      <c r="A7690">
        <v>76880</v>
      </c>
      <c r="B7690">
        <v>3.9199999999999999E-2</v>
      </c>
      <c r="C7690">
        <v>-6.7000000000000002E-3</v>
      </c>
      <c r="D7690">
        <f t="shared" si="480"/>
        <v>1.6250000000000001E-2</v>
      </c>
      <c r="E7690">
        <f t="shared" si="481"/>
        <v>4.5899999999999996E-2</v>
      </c>
      <c r="I7690">
        <f t="shared" si="482"/>
        <v>2.3350041771094218E-2</v>
      </c>
      <c r="J7690">
        <f t="shared" si="483"/>
        <v>1.6623190629635312E-2</v>
      </c>
    </row>
    <row r="7691" spans="1:10" x14ac:dyDescent="0.25">
      <c r="A7691">
        <v>76890</v>
      </c>
      <c r="B7691">
        <v>3.9100000000000003E-2</v>
      </c>
      <c r="C7691">
        <v>-6.7000000000000002E-3</v>
      </c>
      <c r="D7691">
        <f t="shared" si="480"/>
        <v>1.6200000000000003E-2</v>
      </c>
      <c r="E7691">
        <f t="shared" si="481"/>
        <v>4.58E-2</v>
      </c>
      <c r="I7691">
        <f t="shared" si="482"/>
        <v>2.3278195488721624E-2</v>
      </c>
      <c r="J7691">
        <f t="shared" si="483"/>
        <v>1.6572042350774897E-2</v>
      </c>
    </row>
    <row r="7692" spans="1:10" x14ac:dyDescent="0.25">
      <c r="A7692">
        <v>76900</v>
      </c>
      <c r="B7692">
        <v>3.9100000000000003E-2</v>
      </c>
      <c r="C7692">
        <v>-6.7000000000000002E-3</v>
      </c>
      <c r="D7692">
        <f t="shared" si="480"/>
        <v>1.6200000000000003E-2</v>
      </c>
      <c r="E7692">
        <f t="shared" si="481"/>
        <v>4.58E-2</v>
      </c>
      <c r="I7692">
        <f t="shared" si="482"/>
        <v>2.3278195488721624E-2</v>
      </c>
      <c r="J7692">
        <f t="shared" si="483"/>
        <v>1.6572042350774897E-2</v>
      </c>
    </row>
    <row r="7693" spans="1:10" x14ac:dyDescent="0.25">
      <c r="A7693">
        <v>76910</v>
      </c>
      <c r="B7693">
        <v>3.9E-2</v>
      </c>
      <c r="C7693">
        <v>-6.7000000000000002E-3</v>
      </c>
      <c r="D7693">
        <f t="shared" si="480"/>
        <v>1.6150000000000001E-2</v>
      </c>
      <c r="E7693">
        <f t="shared" si="481"/>
        <v>4.5699999999999998E-2</v>
      </c>
      <c r="I7693">
        <f t="shared" si="482"/>
        <v>2.3206349206349022E-2</v>
      </c>
      <c r="J7693">
        <f t="shared" si="483"/>
        <v>1.6520894071914479E-2</v>
      </c>
    </row>
    <row r="7694" spans="1:10" x14ac:dyDescent="0.25">
      <c r="A7694">
        <v>76920</v>
      </c>
      <c r="B7694">
        <v>3.9E-2</v>
      </c>
      <c r="C7694">
        <v>-6.7000000000000002E-3</v>
      </c>
      <c r="D7694">
        <f t="shared" si="480"/>
        <v>1.6150000000000001E-2</v>
      </c>
      <c r="E7694">
        <f t="shared" si="481"/>
        <v>4.5699999999999998E-2</v>
      </c>
      <c r="I7694">
        <f t="shared" si="482"/>
        <v>2.3206349206349022E-2</v>
      </c>
      <c r="J7694">
        <f t="shared" si="483"/>
        <v>1.6520894071914479E-2</v>
      </c>
    </row>
    <row r="7695" spans="1:10" x14ac:dyDescent="0.25">
      <c r="A7695">
        <v>76930</v>
      </c>
      <c r="B7695">
        <v>3.9100000000000003E-2</v>
      </c>
      <c r="C7695">
        <v>-6.7999999999999996E-3</v>
      </c>
      <c r="D7695">
        <f t="shared" si="480"/>
        <v>1.6150000000000001E-2</v>
      </c>
      <c r="E7695">
        <f t="shared" si="481"/>
        <v>4.5900000000000003E-2</v>
      </c>
      <c r="I7695">
        <f t="shared" si="482"/>
        <v>2.3206349206349022E-2</v>
      </c>
      <c r="J7695">
        <f t="shared" si="483"/>
        <v>1.6520894071914479E-2</v>
      </c>
    </row>
    <row r="7696" spans="1:10" x14ac:dyDescent="0.25">
      <c r="A7696">
        <v>76940</v>
      </c>
      <c r="B7696">
        <v>3.9300000000000002E-2</v>
      </c>
      <c r="C7696">
        <v>-6.7999999999999996E-3</v>
      </c>
      <c r="D7696">
        <f t="shared" si="480"/>
        <v>1.6250000000000001E-2</v>
      </c>
      <c r="E7696">
        <f t="shared" si="481"/>
        <v>4.6100000000000002E-2</v>
      </c>
      <c r="I7696">
        <f t="shared" si="482"/>
        <v>2.3350041771094218E-2</v>
      </c>
      <c r="J7696">
        <f t="shared" si="483"/>
        <v>1.6623190629635312E-2</v>
      </c>
    </row>
    <row r="7697" spans="1:10" x14ac:dyDescent="0.25">
      <c r="A7697">
        <v>76950</v>
      </c>
      <c r="B7697">
        <v>0.04</v>
      </c>
      <c r="C7697">
        <v>-7.1999999999999998E-3</v>
      </c>
      <c r="D7697">
        <f t="shared" si="480"/>
        <v>1.6400000000000001E-2</v>
      </c>
      <c r="E7697">
        <f t="shared" si="481"/>
        <v>4.7199999999999999E-2</v>
      </c>
      <c r="I7697">
        <f t="shared" si="482"/>
        <v>2.3565580618212012E-2</v>
      </c>
      <c r="J7697">
        <f t="shared" si="483"/>
        <v>1.6776635466216563E-2</v>
      </c>
    </row>
    <row r="7698" spans="1:10" x14ac:dyDescent="0.25">
      <c r="A7698">
        <v>76960</v>
      </c>
      <c r="B7698">
        <v>3.95E-2</v>
      </c>
      <c r="C7698">
        <v>-8.0000000000000002E-3</v>
      </c>
      <c r="D7698">
        <f t="shared" si="480"/>
        <v>1.575E-2</v>
      </c>
      <c r="E7698">
        <f t="shared" si="481"/>
        <v>4.7500000000000001E-2</v>
      </c>
      <c r="I7698">
        <f t="shared" si="482"/>
        <v>2.2631578947368242E-2</v>
      </c>
      <c r="J7698">
        <f t="shared" si="483"/>
        <v>1.611170784103115E-2</v>
      </c>
    </row>
    <row r="7699" spans="1:10" x14ac:dyDescent="0.25">
      <c r="A7699">
        <v>76970</v>
      </c>
      <c r="B7699">
        <v>3.9600000000000003E-2</v>
      </c>
      <c r="C7699">
        <v>-8.3000000000000001E-3</v>
      </c>
      <c r="D7699">
        <f t="shared" si="480"/>
        <v>1.5650000000000001E-2</v>
      </c>
      <c r="E7699">
        <f t="shared" si="481"/>
        <v>4.7900000000000005E-2</v>
      </c>
      <c r="I7699">
        <f t="shared" si="482"/>
        <v>2.2487886382623046E-2</v>
      </c>
      <c r="J7699">
        <f t="shared" si="483"/>
        <v>1.6009411283310314E-2</v>
      </c>
    </row>
    <row r="7700" spans="1:10" x14ac:dyDescent="0.25">
      <c r="A7700">
        <v>76980</v>
      </c>
      <c r="B7700">
        <v>3.9399999999999998E-2</v>
      </c>
      <c r="C7700">
        <v>-8.5000000000000006E-3</v>
      </c>
      <c r="D7700">
        <f t="shared" si="480"/>
        <v>1.5449999999999998E-2</v>
      </c>
      <c r="E7700">
        <f t="shared" si="481"/>
        <v>4.7899999999999998E-2</v>
      </c>
      <c r="I7700">
        <f t="shared" si="482"/>
        <v>2.2200501253132655E-2</v>
      </c>
      <c r="J7700">
        <f t="shared" si="483"/>
        <v>1.5804818167868648E-2</v>
      </c>
    </row>
    <row r="7701" spans="1:10" x14ac:dyDescent="0.25">
      <c r="A7701">
        <v>76990</v>
      </c>
      <c r="B7701">
        <v>3.9699999999999999E-2</v>
      </c>
      <c r="C7701">
        <v>-8.0000000000000002E-3</v>
      </c>
      <c r="D7701">
        <f t="shared" si="480"/>
        <v>1.585E-2</v>
      </c>
      <c r="E7701">
        <f t="shared" si="481"/>
        <v>4.7699999999999999E-2</v>
      </c>
      <c r="I7701">
        <f t="shared" si="482"/>
        <v>2.2775271512113435E-2</v>
      </c>
      <c r="J7701">
        <f t="shared" si="483"/>
        <v>1.621400439875198E-2</v>
      </c>
    </row>
    <row r="7702" spans="1:10" x14ac:dyDescent="0.25">
      <c r="A7702">
        <v>77000</v>
      </c>
      <c r="B7702">
        <v>3.95E-2</v>
      </c>
      <c r="C7702">
        <v>-8.0000000000000002E-3</v>
      </c>
      <c r="D7702">
        <f t="shared" si="480"/>
        <v>1.575E-2</v>
      </c>
      <c r="E7702">
        <f t="shared" si="481"/>
        <v>4.7500000000000001E-2</v>
      </c>
      <c r="I7702">
        <f t="shared" si="482"/>
        <v>2.2631578947368242E-2</v>
      </c>
      <c r="J7702">
        <f t="shared" si="483"/>
        <v>1.611170784103115E-2</v>
      </c>
    </row>
    <row r="7703" spans="1:10" x14ac:dyDescent="0.25">
      <c r="A7703">
        <v>77010</v>
      </c>
      <c r="B7703">
        <v>3.9199999999999999E-2</v>
      </c>
      <c r="C7703">
        <v>-8.3999999999999995E-3</v>
      </c>
      <c r="D7703">
        <f t="shared" si="480"/>
        <v>1.54E-2</v>
      </c>
      <c r="E7703">
        <f t="shared" si="481"/>
        <v>4.7599999999999996E-2</v>
      </c>
      <c r="I7703">
        <f t="shared" si="482"/>
        <v>2.212865497076006E-2</v>
      </c>
      <c r="J7703">
        <f t="shared" si="483"/>
        <v>1.5753669889008236E-2</v>
      </c>
    </row>
    <row r="7704" spans="1:10" x14ac:dyDescent="0.25">
      <c r="A7704">
        <v>77020</v>
      </c>
      <c r="B7704">
        <v>3.9300000000000002E-2</v>
      </c>
      <c r="C7704">
        <v>-9.1000000000000004E-3</v>
      </c>
      <c r="D7704">
        <f t="shared" si="480"/>
        <v>1.5100000000000001E-2</v>
      </c>
      <c r="E7704">
        <f t="shared" si="481"/>
        <v>4.8399999999999999E-2</v>
      </c>
      <c r="I7704">
        <f t="shared" si="482"/>
        <v>2.1697577276524473E-2</v>
      </c>
      <c r="J7704">
        <f t="shared" si="483"/>
        <v>1.5446780215845736E-2</v>
      </c>
    </row>
    <row r="7705" spans="1:10" x14ac:dyDescent="0.25">
      <c r="A7705">
        <v>77030</v>
      </c>
      <c r="B7705">
        <v>3.9399999999999998E-2</v>
      </c>
      <c r="C7705">
        <v>-8.8000000000000005E-3</v>
      </c>
      <c r="D7705">
        <f t="shared" si="480"/>
        <v>1.5299999999999998E-2</v>
      </c>
      <c r="E7705">
        <f t="shared" si="481"/>
        <v>4.82E-2</v>
      </c>
      <c r="I7705">
        <f t="shared" si="482"/>
        <v>2.1984962406014861E-2</v>
      </c>
      <c r="J7705">
        <f t="shared" si="483"/>
        <v>1.56513733312874E-2</v>
      </c>
    </row>
    <row r="7706" spans="1:10" x14ac:dyDescent="0.25">
      <c r="A7706">
        <v>77040</v>
      </c>
      <c r="B7706">
        <v>3.9399999999999998E-2</v>
      </c>
      <c r="C7706">
        <v>-8.6E-3</v>
      </c>
      <c r="D7706">
        <f t="shared" si="480"/>
        <v>1.5399999999999999E-2</v>
      </c>
      <c r="E7706">
        <f t="shared" si="481"/>
        <v>4.8000000000000001E-2</v>
      </c>
      <c r="I7706">
        <f t="shared" si="482"/>
        <v>2.2128654970760057E-2</v>
      </c>
      <c r="J7706">
        <f t="shared" si="483"/>
        <v>1.5753669889008233E-2</v>
      </c>
    </row>
    <row r="7707" spans="1:10" x14ac:dyDescent="0.25">
      <c r="A7707">
        <v>77050</v>
      </c>
      <c r="B7707">
        <v>3.9699999999999999E-2</v>
      </c>
      <c r="C7707">
        <v>-8.8000000000000005E-3</v>
      </c>
      <c r="D7707">
        <f t="shared" si="480"/>
        <v>1.5449999999999998E-2</v>
      </c>
      <c r="E7707">
        <f t="shared" si="481"/>
        <v>4.8500000000000001E-2</v>
      </c>
      <c r="I7707">
        <f t="shared" si="482"/>
        <v>2.2200501253132655E-2</v>
      </c>
      <c r="J7707">
        <f t="shared" si="483"/>
        <v>1.5804818167868648E-2</v>
      </c>
    </row>
    <row r="7708" spans="1:10" x14ac:dyDescent="0.25">
      <c r="A7708">
        <v>77060</v>
      </c>
      <c r="B7708">
        <v>3.95E-2</v>
      </c>
      <c r="C7708">
        <v>-8.8000000000000005E-3</v>
      </c>
      <c r="D7708">
        <f t="shared" si="480"/>
        <v>1.5349999999999999E-2</v>
      </c>
      <c r="E7708">
        <f t="shared" si="481"/>
        <v>4.8300000000000003E-2</v>
      </c>
      <c r="I7708">
        <f t="shared" si="482"/>
        <v>2.2056808688387459E-2</v>
      </c>
      <c r="J7708">
        <f t="shared" si="483"/>
        <v>1.5702521610147815E-2</v>
      </c>
    </row>
    <row r="7709" spans="1:10" x14ac:dyDescent="0.25">
      <c r="A7709">
        <v>77070</v>
      </c>
      <c r="B7709">
        <v>3.9699999999999999E-2</v>
      </c>
      <c r="C7709">
        <v>-8.0000000000000002E-3</v>
      </c>
      <c r="D7709">
        <f t="shared" si="480"/>
        <v>1.585E-2</v>
      </c>
      <c r="E7709">
        <f t="shared" si="481"/>
        <v>4.7699999999999999E-2</v>
      </c>
      <c r="I7709">
        <f t="shared" si="482"/>
        <v>2.2775271512113435E-2</v>
      </c>
      <c r="J7709">
        <f t="shared" si="483"/>
        <v>1.621400439875198E-2</v>
      </c>
    </row>
    <row r="7710" spans="1:10" x14ac:dyDescent="0.25">
      <c r="A7710">
        <v>77080</v>
      </c>
      <c r="B7710">
        <v>3.9699999999999999E-2</v>
      </c>
      <c r="C7710">
        <v>-6.7000000000000002E-3</v>
      </c>
      <c r="D7710">
        <f t="shared" si="480"/>
        <v>1.6500000000000001E-2</v>
      </c>
      <c r="E7710">
        <f t="shared" si="481"/>
        <v>4.6399999999999997E-2</v>
      </c>
      <c r="I7710">
        <f t="shared" si="482"/>
        <v>2.3709273182957208E-2</v>
      </c>
      <c r="J7710">
        <f t="shared" si="483"/>
        <v>1.6878932023937396E-2</v>
      </c>
    </row>
    <row r="7711" spans="1:10" x14ac:dyDescent="0.25">
      <c r="A7711">
        <v>77090</v>
      </c>
      <c r="B7711">
        <v>3.9699999999999999E-2</v>
      </c>
      <c r="C7711">
        <v>-2.0000000000000001E-4</v>
      </c>
      <c r="D7711">
        <f t="shared" si="480"/>
        <v>1.975E-2</v>
      </c>
      <c r="E7711">
        <f t="shared" si="481"/>
        <v>3.9899999999999998E-2</v>
      </c>
      <c r="I7711">
        <f t="shared" si="482"/>
        <v>2.8379281537176049E-2</v>
      </c>
      <c r="J7711">
        <f t="shared" si="483"/>
        <v>2.0203570149864455E-2</v>
      </c>
    </row>
    <row r="7712" spans="1:10" x14ac:dyDescent="0.25">
      <c r="A7712">
        <v>77100</v>
      </c>
      <c r="B7712">
        <v>3.9699999999999999E-2</v>
      </c>
      <c r="C7712">
        <v>2.9999999999999997E-4</v>
      </c>
      <c r="D7712">
        <f t="shared" si="480"/>
        <v>0.02</v>
      </c>
      <c r="E7712">
        <f t="shared" si="481"/>
        <v>3.9399999999999998E-2</v>
      </c>
      <c r="I7712">
        <f t="shared" si="482"/>
        <v>2.8738512949039036E-2</v>
      </c>
      <c r="J7712">
        <f t="shared" si="483"/>
        <v>2.0459311544166536E-2</v>
      </c>
    </row>
    <row r="7713" spans="1:10" x14ac:dyDescent="0.25">
      <c r="A7713">
        <v>77110</v>
      </c>
      <c r="B7713">
        <v>3.9600000000000003E-2</v>
      </c>
      <c r="C7713">
        <v>2.0000000000000001E-4</v>
      </c>
      <c r="D7713">
        <f t="shared" si="480"/>
        <v>1.9900000000000001E-2</v>
      </c>
      <c r="E7713">
        <f t="shared" si="481"/>
        <v>3.9400000000000004E-2</v>
      </c>
      <c r="I7713">
        <f t="shared" si="482"/>
        <v>2.8594820384293843E-2</v>
      </c>
      <c r="J7713">
        <f t="shared" si="483"/>
        <v>2.0357014986445706E-2</v>
      </c>
    </row>
    <row r="7714" spans="1:10" x14ac:dyDescent="0.25">
      <c r="A7714">
        <v>77120</v>
      </c>
      <c r="B7714">
        <v>3.9800000000000002E-2</v>
      </c>
      <c r="C7714">
        <v>-5.0000000000000001E-3</v>
      </c>
      <c r="D7714">
        <f t="shared" si="480"/>
        <v>1.7400000000000002E-2</v>
      </c>
      <c r="E7714">
        <f t="shared" si="481"/>
        <v>4.48E-2</v>
      </c>
      <c r="I7714">
        <f t="shared" si="482"/>
        <v>2.5002506265663964E-2</v>
      </c>
      <c r="J7714">
        <f t="shared" si="483"/>
        <v>1.779960104342489E-2</v>
      </c>
    </row>
    <row r="7715" spans="1:10" x14ac:dyDescent="0.25">
      <c r="A7715">
        <v>77130</v>
      </c>
      <c r="B7715">
        <v>3.9899999999999998E-2</v>
      </c>
      <c r="C7715">
        <v>-4.0000000000000001E-3</v>
      </c>
      <c r="D7715">
        <f t="shared" si="480"/>
        <v>1.7950000000000001E-2</v>
      </c>
      <c r="E7715">
        <f t="shared" si="481"/>
        <v>4.3899999999999995E-2</v>
      </c>
      <c r="I7715">
        <f t="shared" si="482"/>
        <v>2.5792815371762538E-2</v>
      </c>
      <c r="J7715">
        <f t="shared" si="483"/>
        <v>1.836223211088947E-2</v>
      </c>
    </row>
    <row r="7716" spans="1:10" x14ac:dyDescent="0.25">
      <c r="A7716">
        <v>77140</v>
      </c>
      <c r="B7716">
        <v>4.02E-2</v>
      </c>
      <c r="C7716">
        <v>-5.8999999999999999E-3</v>
      </c>
      <c r="D7716">
        <f t="shared" si="480"/>
        <v>1.7149999999999999E-2</v>
      </c>
      <c r="E7716">
        <f t="shared" si="481"/>
        <v>4.6100000000000002E-2</v>
      </c>
      <c r="I7716">
        <f t="shared" si="482"/>
        <v>2.4643274853800971E-2</v>
      </c>
      <c r="J7716">
        <f t="shared" si="483"/>
        <v>1.7543859649122803E-2</v>
      </c>
    </row>
    <row r="7717" spans="1:10" x14ac:dyDescent="0.25">
      <c r="A7717">
        <v>77150</v>
      </c>
      <c r="B7717">
        <v>4.02E-2</v>
      </c>
      <c r="C7717">
        <v>-6.3E-3</v>
      </c>
      <c r="D7717">
        <f t="shared" si="480"/>
        <v>1.695E-2</v>
      </c>
      <c r="E7717">
        <f t="shared" si="481"/>
        <v>4.65E-2</v>
      </c>
      <c r="I7717">
        <f t="shared" si="482"/>
        <v>2.4355889724310582E-2</v>
      </c>
      <c r="J7717">
        <f t="shared" si="483"/>
        <v>1.733926653368114E-2</v>
      </c>
    </row>
    <row r="7718" spans="1:10" x14ac:dyDescent="0.25">
      <c r="A7718">
        <v>77160</v>
      </c>
      <c r="B7718">
        <v>4.02E-2</v>
      </c>
      <c r="C7718">
        <v>-5.5999999999999999E-3</v>
      </c>
      <c r="D7718">
        <f t="shared" si="480"/>
        <v>1.7299999999999999E-2</v>
      </c>
      <c r="E7718">
        <f t="shared" si="481"/>
        <v>4.58E-2</v>
      </c>
      <c r="I7718">
        <f t="shared" si="482"/>
        <v>2.4858813700918764E-2</v>
      </c>
      <c r="J7718">
        <f t="shared" si="483"/>
        <v>1.7697304485704054E-2</v>
      </c>
    </row>
    <row r="7719" spans="1:10" x14ac:dyDescent="0.25">
      <c r="A7719">
        <v>77170</v>
      </c>
      <c r="B7719">
        <v>3.9800000000000002E-2</v>
      </c>
      <c r="C7719">
        <v>-5.8999999999999999E-3</v>
      </c>
      <c r="D7719">
        <f t="shared" si="480"/>
        <v>1.695E-2</v>
      </c>
      <c r="E7719">
        <f t="shared" si="481"/>
        <v>4.5700000000000005E-2</v>
      </c>
      <c r="I7719">
        <f t="shared" si="482"/>
        <v>2.4355889724310582E-2</v>
      </c>
      <c r="J7719">
        <f t="shared" si="483"/>
        <v>1.733926653368114E-2</v>
      </c>
    </row>
    <row r="7720" spans="1:10" x14ac:dyDescent="0.25">
      <c r="A7720">
        <v>77180</v>
      </c>
      <c r="B7720">
        <v>0.04</v>
      </c>
      <c r="C7720">
        <v>-6.0000000000000001E-3</v>
      </c>
      <c r="D7720">
        <f t="shared" si="480"/>
        <v>1.7000000000000001E-2</v>
      </c>
      <c r="E7720">
        <f t="shared" si="481"/>
        <v>4.5999999999999999E-2</v>
      </c>
      <c r="I7720">
        <f t="shared" si="482"/>
        <v>2.4427736006683184E-2</v>
      </c>
      <c r="J7720">
        <f t="shared" si="483"/>
        <v>1.7390414812541558E-2</v>
      </c>
    </row>
    <row r="7721" spans="1:10" x14ac:dyDescent="0.25">
      <c r="A7721">
        <v>77190</v>
      </c>
      <c r="B7721">
        <v>3.9800000000000002E-2</v>
      </c>
      <c r="C7721">
        <v>-6.7000000000000002E-3</v>
      </c>
      <c r="D7721">
        <f t="shared" si="480"/>
        <v>1.6550000000000002E-2</v>
      </c>
      <c r="E7721">
        <f t="shared" si="481"/>
        <v>4.65E-2</v>
      </c>
      <c r="I7721">
        <f t="shared" si="482"/>
        <v>2.3781119465329806E-2</v>
      </c>
      <c r="J7721">
        <f t="shared" si="483"/>
        <v>1.6930080302797811E-2</v>
      </c>
    </row>
    <row r="7722" spans="1:10" x14ac:dyDescent="0.25">
      <c r="A7722">
        <v>77200</v>
      </c>
      <c r="B7722">
        <v>3.9199999999999999E-2</v>
      </c>
      <c r="C7722">
        <v>-6.7000000000000002E-3</v>
      </c>
      <c r="D7722">
        <f t="shared" si="480"/>
        <v>1.6250000000000001E-2</v>
      </c>
      <c r="E7722">
        <f t="shared" si="481"/>
        <v>4.5899999999999996E-2</v>
      </c>
      <c r="I7722">
        <f t="shared" si="482"/>
        <v>2.3350041771094218E-2</v>
      </c>
      <c r="J7722">
        <f t="shared" si="483"/>
        <v>1.6623190629635312E-2</v>
      </c>
    </row>
    <row r="7723" spans="1:10" x14ac:dyDescent="0.25">
      <c r="A7723">
        <v>77210</v>
      </c>
      <c r="B7723">
        <v>3.8800000000000001E-2</v>
      </c>
      <c r="C7723">
        <v>-5.8999999999999999E-3</v>
      </c>
      <c r="D7723">
        <f t="shared" si="480"/>
        <v>1.6449999999999999E-2</v>
      </c>
      <c r="E7723">
        <f t="shared" si="481"/>
        <v>4.4700000000000004E-2</v>
      </c>
      <c r="I7723">
        <f t="shared" si="482"/>
        <v>2.3637426900584606E-2</v>
      </c>
      <c r="J7723">
        <f t="shared" si="483"/>
        <v>1.6827783745076975E-2</v>
      </c>
    </row>
    <row r="7724" spans="1:10" x14ac:dyDescent="0.25">
      <c r="A7724">
        <v>77220</v>
      </c>
      <c r="B7724">
        <v>3.8800000000000001E-2</v>
      </c>
      <c r="C7724">
        <v>-5.5999999999999999E-3</v>
      </c>
      <c r="D7724">
        <f t="shared" si="480"/>
        <v>1.66E-2</v>
      </c>
      <c r="E7724">
        <f t="shared" si="481"/>
        <v>4.4400000000000002E-2</v>
      </c>
      <c r="I7724">
        <f t="shared" si="482"/>
        <v>2.38529657477024E-2</v>
      </c>
      <c r="J7724">
        <f t="shared" si="483"/>
        <v>1.6981228581658226E-2</v>
      </c>
    </row>
    <row r="7725" spans="1:10" x14ac:dyDescent="0.25">
      <c r="A7725">
        <v>77230</v>
      </c>
      <c r="B7725">
        <v>3.85E-2</v>
      </c>
      <c r="C7725">
        <v>-5.4999999999999997E-3</v>
      </c>
      <c r="D7725">
        <f t="shared" si="480"/>
        <v>1.6500000000000001E-2</v>
      </c>
      <c r="E7725">
        <f t="shared" si="481"/>
        <v>4.3999999999999997E-2</v>
      </c>
      <c r="I7725">
        <f t="shared" si="482"/>
        <v>2.3709273182957208E-2</v>
      </c>
      <c r="J7725">
        <f t="shared" si="483"/>
        <v>1.6878932023937396E-2</v>
      </c>
    </row>
    <row r="7726" spans="1:10" x14ac:dyDescent="0.25">
      <c r="A7726">
        <v>77240</v>
      </c>
      <c r="B7726">
        <v>3.8600000000000002E-2</v>
      </c>
      <c r="C7726">
        <v>-5.7000000000000002E-3</v>
      </c>
      <c r="D7726">
        <f t="shared" si="480"/>
        <v>1.6449999999999999E-2</v>
      </c>
      <c r="E7726">
        <f t="shared" si="481"/>
        <v>4.4300000000000006E-2</v>
      </c>
      <c r="I7726">
        <f t="shared" si="482"/>
        <v>2.3637426900584606E-2</v>
      </c>
      <c r="J7726">
        <f t="shared" si="483"/>
        <v>1.6827783745076975E-2</v>
      </c>
    </row>
    <row r="7727" spans="1:10" x14ac:dyDescent="0.25">
      <c r="A7727">
        <v>77250</v>
      </c>
      <c r="B7727">
        <v>3.8600000000000002E-2</v>
      </c>
      <c r="C7727">
        <v>-5.7000000000000002E-3</v>
      </c>
      <c r="D7727">
        <f t="shared" si="480"/>
        <v>1.6449999999999999E-2</v>
      </c>
      <c r="E7727">
        <f t="shared" si="481"/>
        <v>4.4300000000000006E-2</v>
      </c>
      <c r="I7727">
        <f t="shared" si="482"/>
        <v>2.3637426900584606E-2</v>
      </c>
      <c r="J7727">
        <f t="shared" si="483"/>
        <v>1.6827783745076975E-2</v>
      </c>
    </row>
    <row r="7728" spans="1:10" x14ac:dyDescent="0.25">
      <c r="A7728">
        <v>77260</v>
      </c>
      <c r="B7728">
        <v>3.8800000000000001E-2</v>
      </c>
      <c r="C7728">
        <v>-5.3E-3</v>
      </c>
      <c r="D7728">
        <f t="shared" si="480"/>
        <v>1.6750000000000001E-2</v>
      </c>
      <c r="E7728">
        <f t="shared" si="481"/>
        <v>4.41E-2</v>
      </c>
      <c r="I7728">
        <f t="shared" si="482"/>
        <v>2.4068504594820194E-2</v>
      </c>
      <c r="J7728">
        <f t="shared" si="483"/>
        <v>1.7134673418239474E-2</v>
      </c>
    </row>
    <row r="7729" spans="1:10" x14ac:dyDescent="0.25">
      <c r="A7729">
        <v>77270</v>
      </c>
      <c r="B7729">
        <v>3.9E-2</v>
      </c>
      <c r="C7729">
        <v>-5.0000000000000001E-3</v>
      </c>
      <c r="D7729">
        <f t="shared" si="480"/>
        <v>1.7000000000000001E-2</v>
      </c>
      <c r="E7729">
        <f t="shared" si="481"/>
        <v>4.3999999999999997E-2</v>
      </c>
      <c r="I7729">
        <f t="shared" si="482"/>
        <v>2.4427736006683184E-2</v>
      </c>
      <c r="J7729">
        <f t="shared" si="483"/>
        <v>1.7390414812541558E-2</v>
      </c>
    </row>
    <row r="7730" spans="1:10" x14ac:dyDescent="0.25">
      <c r="A7730">
        <v>77280</v>
      </c>
      <c r="B7730">
        <v>3.9100000000000003E-2</v>
      </c>
      <c r="C7730">
        <v>-3.7000000000000002E-3</v>
      </c>
      <c r="D7730">
        <f t="shared" si="480"/>
        <v>1.77E-2</v>
      </c>
      <c r="E7730">
        <f t="shared" si="481"/>
        <v>4.2800000000000005E-2</v>
      </c>
      <c r="I7730">
        <f t="shared" si="482"/>
        <v>2.5433583959899548E-2</v>
      </c>
      <c r="J7730">
        <f t="shared" si="483"/>
        <v>1.8106490716587386E-2</v>
      </c>
    </row>
    <row r="7731" spans="1:10" x14ac:dyDescent="0.25">
      <c r="A7731">
        <v>77290</v>
      </c>
      <c r="B7731">
        <v>3.9100000000000003E-2</v>
      </c>
      <c r="C7731">
        <v>-2.8E-3</v>
      </c>
      <c r="D7731">
        <f t="shared" si="480"/>
        <v>1.8150000000000003E-2</v>
      </c>
      <c r="E7731">
        <f t="shared" si="481"/>
        <v>4.19E-2</v>
      </c>
      <c r="I7731">
        <f t="shared" si="482"/>
        <v>2.6080200501252929E-2</v>
      </c>
      <c r="J7731">
        <f t="shared" si="483"/>
        <v>1.8566825226331136E-2</v>
      </c>
    </row>
    <row r="7732" spans="1:10" x14ac:dyDescent="0.25">
      <c r="A7732">
        <v>77300</v>
      </c>
      <c r="B7732">
        <v>3.9100000000000003E-2</v>
      </c>
      <c r="C7732">
        <v>-3.0999999999999999E-3</v>
      </c>
      <c r="D7732">
        <f t="shared" si="480"/>
        <v>1.8000000000000002E-2</v>
      </c>
      <c r="E7732">
        <f t="shared" si="481"/>
        <v>4.2200000000000001E-2</v>
      </c>
      <c r="I7732">
        <f t="shared" si="482"/>
        <v>2.5864661654135136E-2</v>
      </c>
      <c r="J7732">
        <f t="shared" si="483"/>
        <v>1.8413380389749885E-2</v>
      </c>
    </row>
    <row r="7733" spans="1:10" x14ac:dyDescent="0.25">
      <c r="A7733">
        <v>77310</v>
      </c>
      <c r="B7733">
        <v>3.9E-2</v>
      </c>
      <c r="C7733">
        <v>-3.3999999999999998E-3</v>
      </c>
      <c r="D7733">
        <f t="shared" si="480"/>
        <v>1.78E-2</v>
      </c>
      <c r="E7733">
        <f t="shared" si="481"/>
        <v>4.24E-2</v>
      </c>
      <c r="I7733">
        <f t="shared" si="482"/>
        <v>2.5577276524644744E-2</v>
      </c>
      <c r="J7733">
        <f t="shared" si="483"/>
        <v>1.8208787274308219E-2</v>
      </c>
    </row>
    <row r="7734" spans="1:10" x14ac:dyDescent="0.25">
      <c r="A7734">
        <v>77320</v>
      </c>
      <c r="B7734">
        <v>3.8800000000000001E-2</v>
      </c>
      <c r="C7734">
        <v>-4.0000000000000001E-3</v>
      </c>
      <c r="D7734">
        <f t="shared" si="480"/>
        <v>1.7399999999999999E-2</v>
      </c>
      <c r="E7734">
        <f t="shared" si="481"/>
        <v>4.2800000000000005E-2</v>
      </c>
      <c r="I7734">
        <f t="shared" si="482"/>
        <v>2.500250626566396E-2</v>
      </c>
      <c r="J7734">
        <f t="shared" si="483"/>
        <v>1.7799601043424887E-2</v>
      </c>
    </row>
    <row r="7735" spans="1:10" x14ac:dyDescent="0.25">
      <c r="A7735">
        <v>77330</v>
      </c>
      <c r="B7735">
        <v>3.8800000000000001E-2</v>
      </c>
      <c r="C7735">
        <v>-4.5999999999999999E-3</v>
      </c>
      <c r="D7735">
        <f t="shared" si="480"/>
        <v>1.7100000000000001E-2</v>
      </c>
      <c r="E7735">
        <f t="shared" si="481"/>
        <v>4.3400000000000001E-2</v>
      </c>
      <c r="I7735">
        <f t="shared" si="482"/>
        <v>2.4571428571428376E-2</v>
      </c>
      <c r="J7735">
        <f t="shared" si="483"/>
        <v>1.7492711370262388E-2</v>
      </c>
    </row>
    <row r="7736" spans="1:10" x14ac:dyDescent="0.25">
      <c r="A7736">
        <v>77340</v>
      </c>
      <c r="B7736">
        <v>3.8600000000000002E-2</v>
      </c>
      <c r="C7736">
        <v>1.9E-3</v>
      </c>
      <c r="D7736">
        <f t="shared" si="480"/>
        <v>2.0250000000000001E-2</v>
      </c>
      <c r="E7736">
        <f t="shared" si="481"/>
        <v>3.6700000000000003E-2</v>
      </c>
      <c r="I7736">
        <f t="shared" si="482"/>
        <v>2.9097744360902025E-2</v>
      </c>
      <c r="J7736">
        <f t="shared" si="483"/>
        <v>2.071505293846862E-2</v>
      </c>
    </row>
    <row r="7737" spans="1:10" x14ac:dyDescent="0.25">
      <c r="A7737">
        <v>77350</v>
      </c>
      <c r="B7737">
        <v>3.8600000000000002E-2</v>
      </c>
      <c r="C7737">
        <v>-5.8999999999999999E-3</v>
      </c>
      <c r="D7737">
        <f t="shared" si="480"/>
        <v>1.635E-2</v>
      </c>
      <c r="E7737">
        <f t="shared" si="481"/>
        <v>4.4500000000000005E-2</v>
      </c>
      <c r="I7737">
        <f t="shared" si="482"/>
        <v>2.3493734335839414E-2</v>
      </c>
      <c r="J7737">
        <f t="shared" si="483"/>
        <v>1.6725487187356145E-2</v>
      </c>
    </row>
    <row r="7738" spans="1:10" x14ac:dyDescent="0.25">
      <c r="A7738">
        <v>77360</v>
      </c>
      <c r="B7738">
        <v>3.85E-2</v>
      </c>
      <c r="C7738">
        <v>-6.1000000000000004E-3</v>
      </c>
      <c r="D7738">
        <f t="shared" si="480"/>
        <v>1.6199999999999999E-2</v>
      </c>
      <c r="E7738">
        <f t="shared" si="481"/>
        <v>4.4600000000000001E-2</v>
      </c>
      <c r="I7738">
        <f t="shared" si="482"/>
        <v>2.3278195488721617E-2</v>
      </c>
      <c r="J7738">
        <f t="shared" si="483"/>
        <v>1.6572042350774894E-2</v>
      </c>
    </row>
    <row r="7739" spans="1:10" x14ac:dyDescent="0.25">
      <c r="A7739">
        <v>77370</v>
      </c>
      <c r="B7739">
        <v>3.8699999999999998E-2</v>
      </c>
      <c r="C7739">
        <v>-6.8999999999999999E-3</v>
      </c>
      <c r="D7739">
        <f t="shared" si="480"/>
        <v>1.5899999999999997E-2</v>
      </c>
      <c r="E7739">
        <f t="shared" si="481"/>
        <v>4.5600000000000002E-2</v>
      </c>
      <c r="I7739">
        <f t="shared" si="482"/>
        <v>2.2847117794486029E-2</v>
      </c>
      <c r="J7739">
        <f t="shared" si="483"/>
        <v>1.6265152677612395E-2</v>
      </c>
    </row>
    <row r="7740" spans="1:10" x14ac:dyDescent="0.25">
      <c r="A7740">
        <v>77380</v>
      </c>
      <c r="B7740">
        <v>0.04</v>
      </c>
      <c r="C7740">
        <v>-8.0000000000000002E-3</v>
      </c>
      <c r="D7740">
        <f t="shared" si="480"/>
        <v>1.6E-2</v>
      </c>
      <c r="E7740">
        <f t="shared" si="481"/>
        <v>4.8000000000000001E-2</v>
      </c>
      <c r="I7740">
        <f t="shared" si="482"/>
        <v>2.2990810359231229E-2</v>
      </c>
      <c r="J7740">
        <f t="shared" si="483"/>
        <v>1.6367449235333228E-2</v>
      </c>
    </row>
    <row r="7741" spans="1:10" x14ac:dyDescent="0.25">
      <c r="A7741">
        <v>77390</v>
      </c>
      <c r="B7741">
        <v>3.9100000000000003E-2</v>
      </c>
      <c r="C7741">
        <v>-8.8999999999999999E-3</v>
      </c>
      <c r="D7741">
        <f t="shared" si="480"/>
        <v>1.5100000000000002E-2</v>
      </c>
      <c r="E7741">
        <f t="shared" si="481"/>
        <v>4.8000000000000001E-2</v>
      </c>
      <c r="I7741">
        <f t="shared" si="482"/>
        <v>2.1697577276524476E-2</v>
      </c>
      <c r="J7741">
        <f t="shared" si="483"/>
        <v>1.5446780215845737E-2</v>
      </c>
    </row>
    <row r="7742" spans="1:10" x14ac:dyDescent="0.25">
      <c r="A7742">
        <v>77400</v>
      </c>
      <c r="B7742">
        <v>3.9100000000000003E-2</v>
      </c>
      <c r="C7742">
        <v>-9.1999999999999998E-3</v>
      </c>
      <c r="D7742">
        <f t="shared" si="480"/>
        <v>1.4950000000000001E-2</v>
      </c>
      <c r="E7742">
        <f t="shared" si="481"/>
        <v>4.8300000000000003E-2</v>
      </c>
      <c r="I7742">
        <f t="shared" si="482"/>
        <v>2.1482038429406682E-2</v>
      </c>
      <c r="J7742">
        <f t="shared" si="483"/>
        <v>1.5293335379264488E-2</v>
      </c>
    </row>
    <row r="7743" spans="1:10" x14ac:dyDescent="0.25">
      <c r="A7743">
        <v>77410</v>
      </c>
      <c r="B7743">
        <v>3.9199999999999999E-2</v>
      </c>
      <c r="C7743">
        <v>-8.8999999999999999E-3</v>
      </c>
      <c r="D7743">
        <f t="shared" si="480"/>
        <v>1.515E-2</v>
      </c>
      <c r="E7743">
        <f t="shared" si="481"/>
        <v>4.8099999999999997E-2</v>
      </c>
      <c r="I7743">
        <f t="shared" si="482"/>
        <v>2.1769423558897071E-2</v>
      </c>
      <c r="J7743">
        <f t="shared" si="483"/>
        <v>1.5497928494706152E-2</v>
      </c>
    </row>
    <row r="7744" spans="1:10" x14ac:dyDescent="0.25">
      <c r="A7744">
        <v>77420</v>
      </c>
      <c r="B7744">
        <v>3.9199999999999999E-2</v>
      </c>
      <c r="C7744">
        <v>-8.3999999999999995E-3</v>
      </c>
      <c r="D7744">
        <f t="shared" si="480"/>
        <v>1.54E-2</v>
      </c>
      <c r="E7744">
        <f t="shared" si="481"/>
        <v>4.7599999999999996E-2</v>
      </c>
      <c r="I7744">
        <f t="shared" si="482"/>
        <v>2.212865497076006E-2</v>
      </c>
      <c r="J7744">
        <f t="shared" si="483"/>
        <v>1.5753669889008236E-2</v>
      </c>
    </row>
    <row r="7745" spans="1:10" x14ac:dyDescent="0.25">
      <c r="A7745">
        <v>77430</v>
      </c>
      <c r="B7745">
        <v>3.9100000000000003E-2</v>
      </c>
      <c r="C7745">
        <v>-7.4999999999999997E-3</v>
      </c>
      <c r="D7745">
        <f t="shared" si="480"/>
        <v>1.5800000000000002E-2</v>
      </c>
      <c r="E7745">
        <f t="shared" si="481"/>
        <v>4.6600000000000003E-2</v>
      </c>
      <c r="I7745">
        <f t="shared" si="482"/>
        <v>2.270342522974084E-2</v>
      </c>
      <c r="J7745">
        <f t="shared" si="483"/>
        <v>1.6162856119891565E-2</v>
      </c>
    </row>
    <row r="7746" spans="1:10" x14ac:dyDescent="0.25">
      <c r="A7746">
        <v>77440</v>
      </c>
      <c r="B7746">
        <v>3.9300000000000002E-2</v>
      </c>
      <c r="C7746">
        <v>-5.7000000000000002E-3</v>
      </c>
      <c r="D7746">
        <f t="shared" si="480"/>
        <v>1.6800000000000002E-2</v>
      </c>
      <c r="E7746">
        <f t="shared" si="481"/>
        <v>4.4999999999999998E-2</v>
      </c>
      <c r="I7746">
        <f t="shared" si="482"/>
        <v>2.4140350877192795E-2</v>
      </c>
      <c r="J7746">
        <f t="shared" si="483"/>
        <v>1.7185821697099896E-2</v>
      </c>
    </row>
    <row r="7747" spans="1:10" x14ac:dyDescent="0.25">
      <c r="A7747">
        <v>77450</v>
      </c>
      <c r="B7747">
        <v>3.9100000000000003E-2</v>
      </c>
      <c r="C7747">
        <v>-5.3E-3</v>
      </c>
      <c r="D7747">
        <f t="shared" ref="D7747:D7810" si="484">AVERAGE(B7747:C7747)</f>
        <v>1.6900000000000002E-2</v>
      </c>
      <c r="E7747">
        <f t="shared" ref="E7747:E7810" si="485">B7747-C7747</f>
        <v>4.4400000000000002E-2</v>
      </c>
      <c r="I7747">
        <f t="shared" ref="I7747:I7810" si="486">D7747*$H$2</f>
        <v>2.4284043441937988E-2</v>
      </c>
      <c r="J7747">
        <f t="shared" ref="J7747:J7810" si="487">I7747/$I$2</f>
        <v>1.7288118254820725E-2</v>
      </c>
    </row>
    <row r="7748" spans="1:10" x14ac:dyDescent="0.25">
      <c r="A7748">
        <v>77460</v>
      </c>
      <c r="B7748">
        <v>3.95E-2</v>
      </c>
      <c r="C7748">
        <v>-5.7999999999999996E-3</v>
      </c>
      <c r="D7748">
        <f t="shared" si="484"/>
        <v>1.685E-2</v>
      </c>
      <c r="E7748">
        <f t="shared" si="485"/>
        <v>4.53E-2</v>
      </c>
      <c r="I7748">
        <f t="shared" si="486"/>
        <v>2.421219715956539E-2</v>
      </c>
      <c r="J7748">
        <f t="shared" si="487"/>
        <v>1.723696997596031E-2</v>
      </c>
    </row>
    <row r="7749" spans="1:10" x14ac:dyDescent="0.25">
      <c r="A7749">
        <v>77470</v>
      </c>
      <c r="B7749">
        <v>3.9399999999999998E-2</v>
      </c>
      <c r="C7749">
        <v>-5.5999999999999999E-3</v>
      </c>
      <c r="D7749">
        <f t="shared" si="484"/>
        <v>1.6899999999999998E-2</v>
      </c>
      <c r="E7749">
        <f t="shared" si="485"/>
        <v>4.4999999999999998E-2</v>
      </c>
      <c r="I7749">
        <f t="shared" si="486"/>
        <v>2.4284043441937984E-2</v>
      </c>
      <c r="J7749">
        <f t="shared" si="487"/>
        <v>1.7288118254820722E-2</v>
      </c>
    </row>
    <row r="7750" spans="1:10" x14ac:dyDescent="0.25">
      <c r="A7750">
        <v>77480</v>
      </c>
      <c r="B7750">
        <v>3.9600000000000003E-2</v>
      </c>
      <c r="C7750">
        <v>-5.8999999999999999E-3</v>
      </c>
      <c r="D7750">
        <f t="shared" si="484"/>
        <v>1.685E-2</v>
      </c>
      <c r="E7750">
        <f t="shared" si="485"/>
        <v>4.5500000000000006E-2</v>
      </c>
      <c r="I7750">
        <f t="shared" si="486"/>
        <v>2.421219715956539E-2</v>
      </c>
      <c r="J7750">
        <f t="shared" si="487"/>
        <v>1.723696997596031E-2</v>
      </c>
    </row>
    <row r="7751" spans="1:10" x14ac:dyDescent="0.25">
      <c r="A7751">
        <v>77490</v>
      </c>
      <c r="B7751">
        <v>3.9699999999999999E-2</v>
      </c>
      <c r="C7751">
        <v>-6.1999999999999998E-3</v>
      </c>
      <c r="D7751">
        <f t="shared" si="484"/>
        <v>1.6750000000000001E-2</v>
      </c>
      <c r="E7751">
        <f t="shared" si="485"/>
        <v>4.5899999999999996E-2</v>
      </c>
      <c r="I7751">
        <f t="shared" si="486"/>
        <v>2.4068504594820194E-2</v>
      </c>
      <c r="J7751">
        <f t="shared" si="487"/>
        <v>1.7134673418239474E-2</v>
      </c>
    </row>
    <row r="7752" spans="1:10" x14ac:dyDescent="0.25">
      <c r="A7752">
        <v>77500</v>
      </c>
      <c r="B7752">
        <v>3.9199999999999999E-2</v>
      </c>
      <c r="C7752">
        <v>-7.1000000000000004E-3</v>
      </c>
      <c r="D7752">
        <f t="shared" si="484"/>
        <v>1.6049999999999998E-2</v>
      </c>
      <c r="E7752">
        <f t="shared" si="485"/>
        <v>4.6300000000000001E-2</v>
      </c>
      <c r="I7752">
        <f t="shared" si="486"/>
        <v>2.3062656641603823E-2</v>
      </c>
      <c r="J7752">
        <f t="shared" si="487"/>
        <v>1.6418597514193643E-2</v>
      </c>
    </row>
    <row r="7753" spans="1:10" x14ac:dyDescent="0.25">
      <c r="A7753">
        <v>77510</v>
      </c>
      <c r="B7753">
        <v>3.95E-2</v>
      </c>
      <c r="C7753">
        <v>-5.7999999999999996E-3</v>
      </c>
      <c r="D7753">
        <f t="shared" si="484"/>
        <v>1.685E-2</v>
      </c>
      <c r="E7753">
        <f t="shared" si="485"/>
        <v>4.53E-2</v>
      </c>
      <c r="I7753">
        <f t="shared" si="486"/>
        <v>2.421219715956539E-2</v>
      </c>
      <c r="J7753">
        <f t="shared" si="487"/>
        <v>1.723696997596031E-2</v>
      </c>
    </row>
    <row r="7754" spans="1:10" x14ac:dyDescent="0.25">
      <c r="A7754">
        <v>77520</v>
      </c>
      <c r="B7754">
        <v>3.9300000000000002E-2</v>
      </c>
      <c r="C7754">
        <v>-5.1000000000000004E-3</v>
      </c>
      <c r="D7754">
        <f t="shared" si="484"/>
        <v>1.7100000000000001E-2</v>
      </c>
      <c r="E7754">
        <f t="shared" si="485"/>
        <v>4.4400000000000002E-2</v>
      </c>
      <c r="I7754">
        <f t="shared" si="486"/>
        <v>2.4571428571428376E-2</v>
      </c>
      <c r="J7754">
        <f t="shared" si="487"/>
        <v>1.7492711370262388E-2</v>
      </c>
    </row>
    <row r="7755" spans="1:10" x14ac:dyDescent="0.25">
      <c r="A7755">
        <v>77530</v>
      </c>
      <c r="B7755">
        <v>3.9600000000000003E-2</v>
      </c>
      <c r="C7755">
        <v>-6.6E-3</v>
      </c>
      <c r="D7755">
        <f t="shared" si="484"/>
        <v>1.6500000000000001E-2</v>
      </c>
      <c r="E7755">
        <f t="shared" si="485"/>
        <v>4.6200000000000005E-2</v>
      </c>
      <c r="I7755">
        <f t="shared" si="486"/>
        <v>2.3709273182957208E-2</v>
      </c>
      <c r="J7755">
        <f t="shared" si="487"/>
        <v>1.6878932023937396E-2</v>
      </c>
    </row>
    <row r="7756" spans="1:10" x14ac:dyDescent="0.25">
      <c r="A7756">
        <v>77540</v>
      </c>
      <c r="B7756">
        <v>0.04</v>
      </c>
      <c r="C7756">
        <v>-6.4999999999999997E-3</v>
      </c>
      <c r="D7756">
        <f t="shared" si="484"/>
        <v>1.6750000000000001E-2</v>
      </c>
      <c r="E7756">
        <f t="shared" si="485"/>
        <v>4.65E-2</v>
      </c>
      <c r="I7756">
        <f t="shared" si="486"/>
        <v>2.4068504594820194E-2</v>
      </c>
      <c r="J7756">
        <f t="shared" si="487"/>
        <v>1.7134673418239474E-2</v>
      </c>
    </row>
    <row r="7757" spans="1:10" x14ac:dyDescent="0.25">
      <c r="A7757">
        <v>77550</v>
      </c>
      <c r="B7757">
        <v>3.9800000000000002E-2</v>
      </c>
      <c r="C7757">
        <v>-6.6E-3</v>
      </c>
      <c r="D7757">
        <f t="shared" si="484"/>
        <v>1.66E-2</v>
      </c>
      <c r="E7757">
        <f t="shared" si="485"/>
        <v>4.6400000000000004E-2</v>
      </c>
      <c r="I7757">
        <f t="shared" si="486"/>
        <v>2.38529657477024E-2</v>
      </c>
      <c r="J7757">
        <f t="shared" si="487"/>
        <v>1.6981228581658226E-2</v>
      </c>
    </row>
    <row r="7758" spans="1:10" x14ac:dyDescent="0.25">
      <c r="A7758">
        <v>77560</v>
      </c>
      <c r="B7758">
        <v>3.9899999999999998E-2</v>
      </c>
      <c r="C7758">
        <v>-6.1999999999999998E-3</v>
      </c>
      <c r="D7758">
        <f t="shared" si="484"/>
        <v>1.685E-2</v>
      </c>
      <c r="E7758">
        <f t="shared" si="485"/>
        <v>4.6099999999999995E-2</v>
      </c>
      <c r="I7758">
        <f t="shared" si="486"/>
        <v>2.421219715956539E-2</v>
      </c>
      <c r="J7758">
        <f t="shared" si="487"/>
        <v>1.723696997596031E-2</v>
      </c>
    </row>
    <row r="7759" spans="1:10" x14ac:dyDescent="0.25">
      <c r="A7759">
        <v>77570</v>
      </c>
      <c r="B7759">
        <v>3.9699999999999999E-2</v>
      </c>
      <c r="C7759">
        <v>-6.0000000000000001E-3</v>
      </c>
      <c r="D7759">
        <f t="shared" si="484"/>
        <v>1.685E-2</v>
      </c>
      <c r="E7759">
        <f t="shared" si="485"/>
        <v>4.5699999999999998E-2</v>
      </c>
      <c r="I7759">
        <f t="shared" si="486"/>
        <v>2.421219715956539E-2</v>
      </c>
      <c r="J7759">
        <f t="shared" si="487"/>
        <v>1.723696997596031E-2</v>
      </c>
    </row>
    <row r="7760" spans="1:10" x14ac:dyDescent="0.25">
      <c r="A7760">
        <v>77580</v>
      </c>
      <c r="B7760">
        <v>3.9800000000000002E-2</v>
      </c>
      <c r="C7760">
        <v>-7.9000000000000008E-3</v>
      </c>
      <c r="D7760">
        <f t="shared" si="484"/>
        <v>1.5949999999999999E-2</v>
      </c>
      <c r="E7760">
        <f t="shared" si="485"/>
        <v>4.7700000000000006E-2</v>
      </c>
      <c r="I7760">
        <f t="shared" si="486"/>
        <v>2.2918964076858631E-2</v>
      </c>
      <c r="J7760">
        <f t="shared" si="487"/>
        <v>1.6316300956472813E-2</v>
      </c>
    </row>
    <row r="7761" spans="1:10" x14ac:dyDescent="0.25">
      <c r="A7761">
        <v>77590</v>
      </c>
      <c r="B7761">
        <v>3.9699999999999999E-2</v>
      </c>
      <c r="C7761">
        <v>-8.5000000000000006E-3</v>
      </c>
      <c r="D7761">
        <f t="shared" si="484"/>
        <v>1.5599999999999999E-2</v>
      </c>
      <c r="E7761">
        <f t="shared" si="485"/>
        <v>4.82E-2</v>
      </c>
      <c r="I7761">
        <f t="shared" si="486"/>
        <v>2.2416040100250448E-2</v>
      </c>
      <c r="J7761">
        <f t="shared" si="487"/>
        <v>1.5958263004449899E-2</v>
      </c>
    </row>
    <row r="7762" spans="1:10" x14ac:dyDescent="0.25">
      <c r="A7762">
        <v>77600</v>
      </c>
      <c r="B7762">
        <v>3.95E-2</v>
      </c>
      <c r="C7762">
        <v>-1.0800000000000001E-2</v>
      </c>
      <c r="D7762">
        <f t="shared" si="484"/>
        <v>1.435E-2</v>
      </c>
      <c r="E7762">
        <f t="shared" si="485"/>
        <v>5.0299999999999997E-2</v>
      </c>
      <c r="I7762">
        <f t="shared" si="486"/>
        <v>2.0619883040935507E-2</v>
      </c>
      <c r="J7762">
        <f t="shared" si="487"/>
        <v>1.467955603293949E-2</v>
      </c>
    </row>
    <row r="7763" spans="1:10" x14ac:dyDescent="0.25">
      <c r="A7763">
        <v>77610</v>
      </c>
      <c r="B7763">
        <v>3.95E-2</v>
      </c>
      <c r="C7763">
        <v>-1.14E-2</v>
      </c>
      <c r="D7763">
        <f t="shared" si="484"/>
        <v>1.405E-2</v>
      </c>
      <c r="E7763">
        <f t="shared" si="485"/>
        <v>5.0900000000000001E-2</v>
      </c>
      <c r="I7763">
        <f t="shared" si="486"/>
        <v>2.0188805346699923E-2</v>
      </c>
      <c r="J7763">
        <f t="shared" si="487"/>
        <v>1.4372666359776992E-2</v>
      </c>
    </row>
    <row r="7764" spans="1:10" x14ac:dyDescent="0.25">
      <c r="A7764">
        <v>77620</v>
      </c>
      <c r="B7764">
        <v>3.9699999999999999E-2</v>
      </c>
      <c r="C7764">
        <v>-1.35E-2</v>
      </c>
      <c r="D7764">
        <f t="shared" si="484"/>
        <v>1.3100000000000001E-2</v>
      </c>
      <c r="E7764">
        <f t="shared" si="485"/>
        <v>5.3199999999999997E-2</v>
      </c>
      <c r="I7764">
        <f t="shared" si="486"/>
        <v>1.8823725981620569E-2</v>
      </c>
      <c r="J7764">
        <f t="shared" si="487"/>
        <v>1.3400849061429082E-2</v>
      </c>
    </row>
    <row r="7765" spans="1:10" x14ac:dyDescent="0.25">
      <c r="A7765">
        <v>77630</v>
      </c>
      <c r="B7765">
        <v>3.9600000000000003E-2</v>
      </c>
      <c r="C7765">
        <v>-1.38E-2</v>
      </c>
      <c r="D7765">
        <f t="shared" si="484"/>
        <v>1.2900000000000002E-2</v>
      </c>
      <c r="E7765">
        <f t="shared" si="485"/>
        <v>5.3400000000000003E-2</v>
      </c>
      <c r="I7765">
        <f t="shared" si="486"/>
        <v>1.8536340852130181E-2</v>
      </c>
      <c r="J7765">
        <f t="shared" si="487"/>
        <v>1.3196255945987417E-2</v>
      </c>
    </row>
    <row r="7766" spans="1:10" x14ac:dyDescent="0.25">
      <c r="A7766">
        <v>77640</v>
      </c>
      <c r="B7766">
        <v>3.9399999999999998E-2</v>
      </c>
      <c r="C7766">
        <v>-1.34E-2</v>
      </c>
      <c r="D7766">
        <f t="shared" si="484"/>
        <v>1.2999999999999998E-2</v>
      </c>
      <c r="E7766">
        <f t="shared" si="485"/>
        <v>5.28E-2</v>
      </c>
      <c r="I7766">
        <f t="shared" si="486"/>
        <v>1.868003341687537E-2</v>
      </c>
      <c r="J7766">
        <f t="shared" si="487"/>
        <v>1.3298552503708247E-2</v>
      </c>
    </row>
    <row r="7767" spans="1:10" x14ac:dyDescent="0.25">
      <c r="A7767">
        <v>77650</v>
      </c>
      <c r="B7767">
        <v>3.9199999999999999E-2</v>
      </c>
      <c r="C7767">
        <v>-1.32E-2</v>
      </c>
      <c r="D7767">
        <f t="shared" si="484"/>
        <v>1.2999999999999999E-2</v>
      </c>
      <c r="E7767">
        <f t="shared" si="485"/>
        <v>5.2400000000000002E-2</v>
      </c>
      <c r="I7767">
        <f t="shared" si="486"/>
        <v>1.8680033416875373E-2</v>
      </c>
      <c r="J7767">
        <f t="shared" si="487"/>
        <v>1.3298552503708249E-2</v>
      </c>
    </row>
    <row r="7768" spans="1:10" x14ac:dyDescent="0.25">
      <c r="A7768">
        <v>77660</v>
      </c>
      <c r="B7768">
        <v>3.9199999999999999E-2</v>
      </c>
      <c r="C7768">
        <v>-1.3299999999999999E-2</v>
      </c>
      <c r="D7768">
        <f t="shared" si="484"/>
        <v>1.295E-2</v>
      </c>
      <c r="E7768">
        <f t="shared" si="485"/>
        <v>5.2499999999999998E-2</v>
      </c>
      <c r="I7768">
        <f t="shared" si="486"/>
        <v>1.8608187134502775E-2</v>
      </c>
      <c r="J7768">
        <f t="shared" si="487"/>
        <v>1.3247404224847832E-2</v>
      </c>
    </row>
    <row r="7769" spans="1:10" x14ac:dyDescent="0.25">
      <c r="A7769">
        <v>77670</v>
      </c>
      <c r="B7769">
        <v>3.8899999999999997E-2</v>
      </c>
      <c r="C7769">
        <v>-1.3299999999999999E-2</v>
      </c>
      <c r="D7769">
        <f t="shared" si="484"/>
        <v>1.2799999999999999E-2</v>
      </c>
      <c r="E7769">
        <f t="shared" si="485"/>
        <v>5.2199999999999996E-2</v>
      </c>
      <c r="I7769">
        <f t="shared" si="486"/>
        <v>1.8392648287384981E-2</v>
      </c>
      <c r="J7769">
        <f t="shared" si="487"/>
        <v>1.3093959388266583E-2</v>
      </c>
    </row>
    <row r="7770" spans="1:10" x14ac:dyDescent="0.25">
      <c r="A7770">
        <v>77680</v>
      </c>
      <c r="B7770">
        <v>3.9E-2</v>
      </c>
      <c r="C7770">
        <v>-1.3100000000000001E-2</v>
      </c>
      <c r="D7770">
        <f t="shared" si="484"/>
        <v>1.295E-2</v>
      </c>
      <c r="E7770">
        <f t="shared" si="485"/>
        <v>5.21E-2</v>
      </c>
      <c r="I7770">
        <f t="shared" si="486"/>
        <v>1.8608187134502775E-2</v>
      </c>
      <c r="J7770">
        <f t="shared" si="487"/>
        <v>1.3247404224847832E-2</v>
      </c>
    </row>
    <row r="7771" spans="1:10" x14ac:dyDescent="0.25">
      <c r="A7771">
        <v>77690</v>
      </c>
      <c r="B7771">
        <v>3.9E-2</v>
      </c>
      <c r="C7771">
        <v>-1.29E-2</v>
      </c>
      <c r="D7771">
        <f t="shared" si="484"/>
        <v>1.3049999999999999E-2</v>
      </c>
      <c r="E7771">
        <f t="shared" si="485"/>
        <v>5.1900000000000002E-2</v>
      </c>
      <c r="I7771">
        <f t="shared" si="486"/>
        <v>1.8751879699247971E-2</v>
      </c>
      <c r="J7771">
        <f t="shared" si="487"/>
        <v>1.3349700782568665E-2</v>
      </c>
    </row>
    <row r="7772" spans="1:10" x14ac:dyDescent="0.25">
      <c r="A7772">
        <v>77700</v>
      </c>
      <c r="B7772">
        <v>3.9199999999999999E-2</v>
      </c>
      <c r="C7772">
        <v>-1.29E-2</v>
      </c>
      <c r="D7772">
        <f t="shared" si="484"/>
        <v>1.3149999999999998E-2</v>
      </c>
      <c r="E7772">
        <f t="shared" si="485"/>
        <v>5.21E-2</v>
      </c>
      <c r="I7772">
        <f t="shared" si="486"/>
        <v>1.8895572263993164E-2</v>
      </c>
      <c r="J7772">
        <f t="shared" si="487"/>
        <v>1.3451997340289496E-2</v>
      </c>
    </row>
    <row r="7773" spans="1:10" x14ac:dyDescent="0.25">
      <c r="A7773">
        <v>77710</v>
      </c>
      <c r="B7773">
        <v>3.8699999999999998E-2</v>
      </c>
      <c r="C7773">
        <v>-1.3100000000000001E-2</v>
      </c>
      <c r="D7773">
        <f t="shared" si="484"/>
        <v>1.2799999999999999E-2</v>
      </c>
      <c r="E7773">
        <f t="shared" si="485"/>
        <v>5.1799999999999999E-2</v>
      </c>
      <c r="I7773">
        <f t="shared" si="486"/>
        <v>1.8392648287384981E-2</v>
      </c>
      <c r="J7773">
        <f t="shared" si="487"/>
        <v>1.3093959388266583E-2</v>
      </c>
    </row>
    <row r="7774" spans="1:10" x14ac:dyDescent="0.25">
      <c r="A7774">
        <v>77720</v>
      </c>
      <c r="B7774">
        <v>3.8399999999999997E-2</v>
      </c>
      <c r="C7774">
        <v>-1.26E-2</v>
      </c>
      <c r="D7774">
        <f t="shared" si="484"/>
        <v>1.2899999999999998E-2</v>
      </c>
      <c r="E7774">
        <f t="shared" si="485"/>
        <v>5.0999999999999997E-2</v>
      </c>
      <c r="I7774">
        <f t="shared" si="486"/>
        <v>1.8536340852130177E-2</v>
      </c>
      <c r="J7774">
        <f t="shared" si="487"/>
        <v>1.3196255945987416E-2</v>
      </c>
    </row>
    <row r="7775" spans="1:10" x14ac:dyDescent="0.25">
      <c r="A7775">
        <v>77730</v>
      </c>
      <c r="B7775">
        <v>3.8699999999999998E-2</v>
      </c>
      <c r="C7775">
        <v>-1.23E-2</v>
      </c>
      <c r="D7775">
        <f t="shared" si="484"/>
        <v>1.32E-2</v>
      </c>
      <c r="E7775">
        <f t="shared" si="485"/>
        <v>5.0999999999999997E-2</v>
      </c>
      <c r="I7775">
        <f t="shared" si="486"/>
        <v>1.8967418546365765E-2</v>
      </c>
      <c r="J7775">
        <f t="shared" si="487"/>
        <v>1.3503145619149915E-2</v>
      </c>
    </row>
    <row r="7776" spans="1:10" x14ac:dyDescent="0.25">
      <c r="A7776">
        <v>77740</v>
      </c>
      <c r="B7776">
        <v>3.8699999999999998E-2</v>
      </c>
      <c r="C7776">
        <v>-1.2E-2</v>
      </c>
      <c r="D7776">
        <f t="shared" si="484"/>
        <v>1.3349999999999999E-2</v>
      </c>
      <c r="E7776">
        <f t="shared" si="485"/>
        <v>5.0699999999999995E-2</v>
      </c>
      <c r="I7776">
        <f t="shared" si="486"/>
        <v>1.9182957393483555E-2</v>
      </c>
      <c r="J7776">
        <f t="shared" si="487"/>
        <v>1.3656590455731163E-2</v>
      </c>
    </row>
    <row r="7777" spans="1:10" x14ac:dyDescent="0.25">
      <c r="A7777">
        <v>77750</v>
      </c>
      <c r="B7777">
        <v>3.8600000000000002E-2</v>
      </c>
      <c r="C7777">
        <v>-1.18E-2</v>
      </c>
      <c r="D7777">
        <f t="shared" si="484"/>
        <v>1.3400000000000002E-2</v>
      </c>
      <c r="E7777">
        <f t="shared" si="485"/>
        <v>5.04E-2</v>
      </c>
      <c r="I7777">
        <f t="shared" si="486"/>
        <v>1.9254803675856157E-2</v>
      </c>
      <c r="J7777">
        <f t="shared" si="487"/>
        <v>1.3707738734591581E-2</v>
      </c>
    </row>
    <row r="7778" spans="1:10" x14ac:dyDescent="0.25">
      <c r="A7778">
        <v>77760</v>
      </c>
      <c r="B7778">
        <v>3.8300000000000001E-2</v>
      </c>
      <c r="C7778">
        <v>-1.1599999999999999E-2</v>
      </c>
      <c r="D7778">
        <f t="shared" si="484"/>
        <v>1.3350000000000001E-2</v>
      </c>
      <c r="E7778">
        <f t="shared" si="485"/>
        <v>4.99E-2</v>
      </c>
      <c r="I7778">
        <f t="shared" si="486"/>
        <v>1.9182957393483559E-2</v>
      </c>
      <c r="J7778">
        <f t="shared" si="487"/>
        <v>1.3656590455731164E-2</v>
      </c>
    </row>
    <row r="7779" spans="1:10" x14ac:dyDescent="0.25">
      <c r="A7779">
        <v>77770</v>
      </c>
      <c r="B7779">
        <v>3.8600000000000002E-2</v>
      </c>
      <c r="C7779">
        <v>-1.14E-2</v>
      </c>
      <c r="D7779">
        <f t="shared" si="484"/>
        <v>1.3600000000000001E-2</v>
      </c>
      <c r="E7779">
        <f t="shared" si="485"/>
        <v>0.05</v>
      </c>
      <c r="I7779">
        <f t="shared" si="486"/>
        <v>1.9542188805346545E-2</v>
      </c>
      <c r="J7779">
        <f t="shared" si="487"/>
        <v>1.3912331850033245E-2</v>
      </c>
    </row>
    <row r="7780" spans="1:10" x14ac:dyDescent="0.25">
      <c r="A7780">
        <v>77780</v>
      </c>
      <c r="B7780">
        <v>3.8800000000000001E-2</v>
      </c>
      <c r="C7780">
        <v>-1.15E-2</v>
      </c>
      <c r="D7780">
        <f t="shared" si="484"/>
        <v>1.3650000000000001E-2</v>
      </c>
      <c r="E7780">
        <f t="shared" si="485"/>
        <v>5.0299999999999997E-2</v>
      </c>
      <c r="I7780">
        <f t="shared" si="486"/>
        <v>1.9614035087719143E-2</v>
      </c>
      <c r="J7780">
        <f t="shared" si="487"/>
        <v>1.3963480128893662E-2</v>
      </c>
    </row>
    <row r="7781" spans="1:10" x14ac:dyDescent="0.25">
      <c r="A7781">
        <v>77790</v>
      </c>
      <c r="B7781">
        <v>3.85E-2</v>
      </c>
      <c r="C7781">
        <v>-1.1299999999999999E-2</v>
      </c>
      <c r="D7781">
        <f t="shared" si="484"/>
        <v>1.3600000000000001E-2</v>
      </c>
      <c r="E7781">
        <f t="shared" si="485"/>
        <v>4.9799999999999997E-2</v>
      </c>
      <c r="I7781">
        <f t="shared" si="486"/>
        <v>1.9542188805346545E-2</v>
      </c>
      <c r="J7781">
        <f t="shared" si="487"/>
        <v>1.3912331850033245E-2</v>
      </c>
    </row>
    <row r="7782" spans="1:10" x14ac:dyDescent="0.25">
      <c r="A7782">
        <v>77800</v>
      </c>
      <c r="B7782">
        <v>3.8600000000000002E-2</v>
      </c>
      <c r="C7782">
        <v>-1.11E-2</v>
      </c>
      <c r="D7782">
        <f t="shared" si="484"/>
        <v>1.3750000000000002E-2</v>
      </c>
      <c r="E7782">
        <f t="shared" si="485"/>
        <v>4.9700000000000001E-2</v>
      </c>
      <c r="I7782">
        <f t="shared" si="486"/>
        <v>1.9757727652464339E-2</v>
      </c>
      <c r="J7782">
        <f t="shared" si="487"/>
        <v>1.4065776686614495E-2</v>
      </c>
    </row>
    <row r="7783" spans="1:10" x14ac:dyDescent="0.25">
      <c r="A7783">
        <v>77810</v>
      </c>
      <c r="B7783">
        <v>3.8899999999999997E-2</v>
      </c>
      <c r="C7783">
        <v>-1.0699999999999999E-2</v>
      </c>
      <c r="D7783">
        <f t="shared" si="484"/>
        <v>1.4099999999999998E-2</v>
      </c>
      <c r="E7783">
        <f t="shared" si="485"/>
        <v>4.9599999999999998E-2</v>
      </c>
      <c r="I7783">
        <f t="shared" si="486"/>
        <v>2.0260651629072517E-2</v>
      </c>
      <c r="J7783">
        <f t="shared" si="487"/>
        <v>1.4423814638637407E-2</v>
      </c>
    </row>
    <row r="7784" spans="1:10" x14ac:dyDescent="0.25">
      <c r="A7784">
        <v>77820</v>
      </c>
      <c r="B7784">
        <v>3.8699999999999998E-2</v>
      </c>
      <c r="C7784">
        <v>-1.0699999999999999E-2</v>
      </c>
      <c r="D7784">
        <f t="shared" si="484"/>
        <v>1.3999999999999999E-2</v>
      </c>
      <c r="E7784">
        <f t="shared" si="485"/>
        <v>4.9399999999999999E-2</v>
      </c>
      <c r="I7784">
        <f t="shared" si="486"/>
        <v>2.0116959064327325E-2</v>
      </c>
      <c r="J7784">
        <f t="shared" si="487"/>
        <v>1.4321518080916576E-2</v>
      </c>
    </row>
    <row r="7785" spans="1:10" x14ac:dyDescent="0.25">
      <c r="A7785">
        <v>77830</v>
      </c>
      <c r="B7785">
        <v>3.8699999999999998E-2</v>
      </c>
      <c r="C7785">
        <v>-1.0500000000000001E-2</v>
      </c>
      <c r="D7785">
        <f t="shared" si="484"/>
        <v>1.4099999999999998E-2</v>
      </c>
      <c r="E7785">
        <f t="shared" si="485"/>
        <v>4.9200000000000001E-2</v>
      </c>
      <c r="I7785">
        <f t="shared" si="486"/>
        <v>2.0260651629072517E-2</v>
      </c>
      <c r="J7785">
        <f t="shared" si="487"/>
        <v>1.4423814638637407E-2</v>
      </c>
    </row>
    <row r="7786" spans="1:10" x14ac:dyDescent="0.25">
      <c r="A7786">
        <v>77840</v>
      </c>
      <c r="B7786">
        <v>3.8699999999999998E-2</v>
      </c>
      <c r="C7786">
        <v>-1.04E-2</v>
      </c>
      <c r="D7786">
        <f t="shared" si="484"/>
        <v>1.4149999999999999E-2</v>
      </c>
      <c r="E7786">
        <f t="shared" si="485"/>
        <v>4.9099999999999998E-2</v>
      </c>
      <c r="I7786">
        <f t="shared" si="486"/>
        <v>2.0332497911445119E-2</v>
      </c>
      <c r="J7786">
        <f t="shared" si="487"/>
        <v>1.4474962917497825E-2</v>
      </c>
    </row>
    <row r="7787" spans="1:10" x14ac:dyDescent="0.25">
      <c r="A7787">
        <v>77850</v>
      </c>
      <c r="B7787">
        <v>3.85E-2</v>
      </c>
      <c r="C7787">
        <v>-1.03E-2</v>
      </c>
      <c r="D7787">
        <f t="shared" si="484"/>
        <v>1.41E-2</v>
      </c>
      <c r="E7787">
        <f t="shared" si="485"/>
        <v>4.8799999999999996E-2</v>
      </c>
      <c r="I7787">
        <f t="shared" si="486"/>
        <v>2.0260651629072521E-2</v>
      </c>
      <c r="J7787">
        <f t="shared" si="487"/>
        <v>1.4423814638637409E-2</v>
      </c>
    </row>
    <row r="7788" spans="1:10" x14ac:dyDescent="0.25">
      <c r="A7788">
        <v>77860</v>
      </c>
      <c r="B7788">
        <v>3.85E-2</v>
      </c>
      <c r="C7788">
        <v>-1.01E-2</v>
      </c>
      <c r="D7788">
        <f t="shared" si="484"/>
        <v>1.4200000000000001E-2</v>
      </c>
      <c r="E7788">
        <f t="shared" si="485"/>
        <v>4.8599999999999997E-2</v>
      </c>
      <c r="I7788">
        <f t="shared" si="486"/>
        <v>2.0404344193817717E-2</v>
      </c>
      <c r="J7788">
        <f t="shared" si="487"/>
        <v>1.4526111196358242E-2</v>
      </c>
    </row>
    <row r="7789" spans="1:10" x14ac:dyDescent="0.25">
      <c r="A7789">
        <v>77870</v>
      </c>
      <c r="B7789">
        <v>3.85E-2</v>
      </c>
      <c r="C7789">
        <v>-9.9000000000000008E-3</v>
      </c>
      <c r="D7789">
        <f t="shared" si="484"/>
        <v>1.43E-2</v>
      </c>
      <c r="E7789">
        <f t="shared" si="485"/>
        <v>4.8399999999999999E-2</v>
      </c>
      <c r="I7789">
        <f t="shared" si="486"/>
        <v>2.0548036758562913E-2</v>
      </c>
      <c r="J7789">
        <f t="shared" si="487"/>
        <v>1.4628407754079075E-2</v>
      </c>
    </row>
    <row r="7790" spans="1:10" x14ac:dyDescent="0.25">
      <c r="A7790">
        <v>77880</v>
      </c>
      <c r="B7790">
        <v>3.8199999999999998E-2</v>
      </c>
      <c r="C7790">
        <v>-9.9000000000000008E-3</v>
      </c>
      <c r="D7790">
        <f t="shared" si="484"/>
        <v>1.4149999999999999E-2</v>
      </c>
      <c r="E7790">
        <f t="shared" si="485"/>
        <v>4.8099999999999997E-2</v>
      </c>
      <c r="I7790">
        <f t="shared" si="486"/>
        <v>2.0332497911445119E-2</v>
      </c>
      <c r="J7790">
        <f t="shared" si="487"/>
        <v>1.4474962917497825E-2</v>
      </c>
    </row>
    <row r="7791" spans="1:10" x14ac:dyDescent="0.25">
      <c r="A7791">
        <v>77890</v>
      </c>
      <c r="B7791">
        <v>3.85E-2</v>
      </c>
      <c r="C7791">
        <v>-1.01E-2</v>
      </c>
      <c r="D7791">
        <f t="shared" si="484"/>
        <v>1.4200000000000001E-2</v>
      </c>
      <c r="E7791">
        <f t="shared" si="485"/>
        <v>4.8599999999999997E-2</v>
      </c>
      <c r="I7791">
        <f t="shared" si="486"/>
        <v>2.0404344193817717E-2</v>
      </c>
      <c r="J7791">
        <f t="shared" si="487"/>
        <v>1.4526111196358242E-2</v>
      </c>
    </row>
    <row r="7792" spans="1:10" x14ac:dyDescent="0.25">
      <c r="A7792">
        <v>77900</v>
      </c>
      <c r="B7792">
        <v>3.8399999999999997E-2</v>
      </c>
      <c r="C7792">
        <v>-1.0500000000000001E-2</v>
      </c>
      <c r="D7792">
        <f t="shared" si="484"/>
        <v>1.3949999999999997E-2</v>
      </c>
      <c r="E7792">
        <f t="shared" si="485"/>
        <v>4.8899999999999999E-2</v>
      </c>
      <c r="I7792">
        <f t="shared" si="486"/>
        <v>2.0045112781954724E-2</v>
      </c>
      <c r="J7792">
        <f t="shared" si="487"/>
        <v>1.4270369802056156E-2</v>
      </c>
    </row>
    <row r="7793" spans="1:10" x14ac:dyDescent="0.25">
      <c r="A7793">
        <v>77910</v>
      </c>
      <c r="B7793">
        <v>3.8699999999999998E-2</v>
      </c>
      <c r="C7793">
        <v>-1.04E-2</v>
      </c>
      <c r="D7793">
        <f t="shared" si="484"/>
        <v>1.4149999999999999E-2</v>
      </c>
      <c r="E7793">
        <f t="shared" si="485"/>
        <v>4.9099999999999998E-2</v>
      </c>
      <c r="I7793">
        <f t="shared" si="486"/>
        <v>2.0332497911445119E-2</v>
      </c>
      <c r="J7793">
        <f t="shared" si="487"/>
        <v>1.4474962917497825E-2</v>
      </c>
    </row>
    <row r="7794" spans="1:10" x14ac:dyDescent="0.25">
      <c r="A7794">
        <v>77920</v>
      </c>
      <c r="B7794">
        <v>3.8699999999999998E-2</v>
      </c>
      <c r="C7794">
        <v>-1.09E-2</v>
      </c>
      <c r="D7794">
        <f t="shared" si="484"/>
        <v>1.3899999999999999E-2</v>
      </c>
      <c r="E7794">
        <f t="shared" si="485"/>
        <v>4.9599999999999998E-2</v>
      </c>
      <c r="I7794">
        <f t="shared" si="486"/>
        <v>1.9973266499582129E-2</v>
      </c>
      <c r="J7794">
        <f t="shared" si="487"/>
        <v>1.4219221523195743E-2</v>
      </c>
    </row>
    <row r="7795" spans="1:10" x14ac:dyDescent="0.25">
      <c r="A7795">
        <v>77930</v>
      </c>
      <c r="B7795">
        <v>3.8600000000000002E-2</v>
      </c>
      <c r="C7795">
        <v>-1.09E-2</v>
      </c>
      <c r="D7795">
        <f t="shared" si="484"/>
        <v>1.3850000000000001E-2</v>
      </c>
      <c r="E7795">
        <f t="shared" si="485"/>
        <v>4.9500000000000002E-2</v>
      </c>
      <c r="I7795">
        <f t="shared" si="486"/>
        <v>1.9901420217209535E-2</v>
      </c>
      <c r="J7795">
        <f t="shared" si="487"/>
        <v>1.4168073244335328E-2</v>
      </c>
    </row>
    <row r="7796" spans="1:10" x14ac:dyDescent="0.25">
      <c r="A7796">
        <v>77940</v>
      </c>
      <c r="B7796">
        <v>3.8600000000000002E-2</v>
      </c>
      <c r="C7796">
        <v>-1.09E-2</v>
      </c>
      <c r="D7796">
        <f t="shared" si="484"/>
        <v>1.3850000000000001E-2</v>
      </c>
      <c r="E7796">
        <f t="shared" si="485"/>
        <v>4.9500000000000002E-2</v>
      </c>
      <c r="I7796">
        <f t="shared" si="486"/>
        <v>1.9901420217209535E-2</v>
      </c>
      <c r="J7796">
        <f t="shared" si="487"/>
        <v>1.4168073244335328E-2</v>
      </c>
    </row>
    <row r="7797" spans="1:10" x14ac:dyDescent="0.25">
      <c r="A7797">
        <v>77950</v>
      </c>
      <c r="B7797">
        <v>3.85E-2</v>
      </c>
      <c r="C7797">
        <v>-1.11E-2</v>
      </c>
      <c r="D7797">
        <f t="shared" si="484"/>
        <v>1.37E-2</v>
      </c>
      <c r="E7797">
        <f t="shared" si="485"/>
        <v>4.9599999999999998E-2</v>
      </c>
      <c r="I7797">
        <f t="shared" si="486"/>
        <v>1.9685881370091741E-2</v>
      </c>
      <c r="J7797">
        <f t="shared" si="487"/>
        <v>1.4014628407754078E-2</v>
      </c>
    </row>
    <row r="7798" spans="1:10" x14ac:dyDescent="0.25">
      <c r="A7798">
        <v>77960</v>
      </c>
      <c r="B7798">
        <v>3.8699999999999998E-2</v>
      </c>
      <c r="C7798">
        <v>-1.0999999999999999E-2</v>
      </c>
      <c r="D7798">
        <f t="shared" si="484"/>
        <v>1.3849999999999999E-2</v>
      </c>
      <c r="E7798">
        <f t="shared" si="485"/>
        <v>4.9699999999999994E-2</v>
      </c>
      <c r="I7798">
        <f t="shared" si="486"/>
        <v>1.9901420217209531E-2</v>
      </c>
      <c r="J7798">
        <f t="shared" si="487"/>
        <v>1.4168073244335326E-2</v>
      </c>
    </row>
    <row r="7799" spans="1:10" x14ac:dyDescent="0.25">
      <c r="A7799">
        <v>77970</v>
      </c>
      <c r="B7799">
        <v>3.9100000000000003E-2</v>
      </c>
      <c r="C7799">
        <v>-1.12E-2</v>
      </c>
      <c r="D7799">
        <f t="shared" si="484"/>
        <v>1.3950000000000001E-2</v>
      </c>
      <c r="E7799">
        <f t="shared" si="485"/>
        <v>5.0300000000000004E-2</v>
      </c>
      <c r="I7799">
        <f t="shared" si="486"/>
        <v>2.004511278195473E-2</v>
      </c>
      <c r="J7799">
        <f t="shared" si="487"/>
        <v>1.4270369802056161E-2</v>
      </c>
    </row>
    <row r="7800" spans="1:10" x14ac:dyDescent="0.25">
      <c r="A7800">
        <v>77980</v>
      </c>
      <c r="B7800">
        <v>3.9E-2</v>
      </c>
      <c r="C7800">
        <v>-1.12E-2</v>
      </c>
      <c r="D7800">
        <f t="shared" si="484"/>
        <v>1.3899999999999999E-2</v>
      </c>
      <c r="E7800">
        <f t="shared" si="485"/>
        <v>5.0200000000000002E-2</v>
      </c>
      <c r="I7800">
        <f t="shared" si="486"/>
        <v>1.9973266499582129E-2</v>
      </c>
      <c r="J7800">
        <f t="shared" si="487"/>
        <v>1.4219221523195743E-2</v>
      </c>
    </row>
    <row r="7801" spans="1:10" x14ac:dyDescent="0.25">
      <c r="A7801">
        <v>77990</v>
      </c>
      <c r="B7801">
        <v>3.9E-2</v>
      </c>
      <c r="C7801">
        <v>-1.0800000000000001E-2</v>
      </c>
      <c r="D7801">
        <f t="shared" si="484"/>
        <v>1.41E-2</v>
      </c>
      <c r="E7801">
        <f t="shared" si="485"/>
        <v>4.9799999999999997E-2</v>
      </c>
      <c r="I7801">
        <f t="shared" si="486"/>
        <v>2.0260651629072521E-2</v>
      </c>
      <c r="J7801">
        <f t="shared" si="487"/>
        <v>1.4423814638637409E-2</v>
      </c>
    </row>
    <row r="7802" spans="1:10" x14ac:dyDescent="0.25">
      <c r="A7802">
        <v>78000</v>
      </c>
      <c r="B7802">
        <v>3.8699999999999998E-2</v>
      </c>
      <c r="C7802">
        <v>-1.14E-2</v>
      </c>
      <c r="D7802">
        <f t="shared" si="484"/>
        <v>1.3649999999999999E-2</v>
      </c>
      <c r="E7802">
        <f t="shared" si="485"/>
        <v>5.0099999999999999E-2</v>
      </c>
      <c r="I7802">
        <f t="shared" si="486"/>
        <v>1.9614035087719139E-2</v>
      </c>
      <c r="J7802">
        <f t="shared" si="487"/>
        <v>1.396348012889366E-2</v>
      </c>
    </row>
    <row r="7803" spans="1:10" x14ac:dyDescent="0.25">
      <c r="A7803">
        <v>78010</v>
      </c>
      <c r="B7803">
        <v>3.8199999999999998E-2</v>
      </c>
      <c r="C7803">
        <v>-1.17E-2</v>
      </c>
      <c r="D7803">
        <f t="shared" si="484"/>
        <v>1.3249999999999998E-2</v>
      </c>
      <c r="E7803">
        <f t="shared" si="485"/>
        <v>4.99E-2</v>
      </c>
      <c r="I7803">
        <f t="shared" si="486"/>
        <v>1.9039264828738359E-2</v>
      </c>
      <c r="J7803">
        <f t="shared" si="487"/>
        <v>1.355429389801033E-2</v>
      </c>
    </row>
    <row r="7804" spans="1:10" x14ac:dyDescent="0.25">
      <c r="A7804">
        <v>78020</v>
      </c>
      <c r="B7804">
        <v>3.8300000000000001E-2</v>
      </c>
      <c r="C7804">
        <v>-1.18E-2</v>
      </c>
      <c r="D7804">
        <f t="shared" si="484"/>
        <v>1.3250000000000001E-2</v>
      </c>
      <c r="E7804">
        <f t="shared" si="485"/>
        <v>5.0099999999999999E-2</v>
      </c>
      <c r="I7804">
        <f t="shared" si="486"/>
        <v>1.9039264828738363E-2</v>
      </c>
      <c r="J7804">
        <f t="shared" si="487"/>
        <v>1.3554293898010331E-2</v>
      </c>
    </row>
    <row r="7805" spans="1:10" x14ac:dyDescent="0.25">
      <c r="A7805">
        <v>78030</v>
      </c>
      <c r="B7805">
        <v>3.8300000000000001E-2</v>
      </c>
      <c r="C7805">
        <v>-1.17E-2</v>
      </c>
      <c r="D7805">
        <f t="shared" si="484"/>
        <v>1.3299999999999999E-2</v>
      </c>
      <c r="E7805">
        <f t="shared" si="485"/>
        <v>0.05</v>
      </c>
      <c r="I7805">
        <f t="shared" si="486"/>
        <v>1.9111111111110957E-2</v>
      </c>
      <c r="J7805">
        <f t="shared" si="487"/>
        <v>1.3605442176870746E-2</v>
      </c>
    </row>
    <row r="7806" spans="1:10" x14ac:dyDescent="0.25">
      <c r="A7806">
        <v>78040</v>
      </c>
      <c r="B7806">
        <v>3.8300000000000001E-2</v>
      </c>
      <c r="C7806">
        <v>-1.15E-2</v>
      </c>
      <c r="D7806">
        <f t="shared" si="484"/>
        <v>1.34E-2</v>
      </c>
      <c r="E7806">
        <f t="shared" si="485"/>
        <v>4.9799999999999997E-2</v>
      </c>
      <c r="I7806">
        <f t="shared" si="486"/>
        <v>1.9254803675856157E-2</v>
      </c>
      <c r="J7806">
        <f t="shared" si="487"/>
        <v>1.3707738734591581E-2</v>
      </c>
    </row>
    <row r="7807" spans="1:10" x14ac:dyDescent="0.25">
      <c r="A7807">
        <v>78050</v>
      </c>
      <c r="B7807">
        <v>3.8100000000000002E-2</v>
      </c>
      <c r="C7807">
        <v>-1.14E-2</v>
      </c>
      <c r="D7807">
        <f t="shared" si="484"/>
        <v>1.3350000000000001E-2</v>
      </c>
      <c r="E7807">
        <f t="shared" si="485"/>
        <v>4.9500000000000002E-2</v>
      </c>
      <c r="I7807">
        <f t="shared" si="486"/>
        <v>1.9182957393483559E-2</v>
      </c>
      <c r="J7807">
        <f t="shared" si="487"/>
        <v>1.3656590455731164E-2</v>
      </c>
    </row>
    <row r="7808" spans="1:10" x14ac:dyDescent="0.25">
      <c r="A7808">
        <v>78060</v>
      </c>
      <c r="B7808">
        <v>3.7900000000000003E-2</v>
      </c>
      <c r="C7808">
        <v>-1.14E-2</v>
      </c>
      <c r="D7808">
        <f t="shared" si="484"/>
        <v>1.3250000000000001E-2</v>
      </c>
      <c r="E7808">
        <f t="shared" si="485"/>
        <v>4.9300000000000004E-2</v>
      </c>
      <c r="I7808">
        <f t="shared" si="486"/>
        <v>1.9039264828738363E-2</v>
      </c>
      <c r="J7808">
        <f t="shared" si="487"/>
        <v>1.3554293898010331E-2</v>
      </c>
    </row>
    <row r="7809" spans="1:10" x14ac:dyDescent="0.25">
      <c r="A7809">
        <v>78070</v>
      </c>
      <c r="B7809">
        <v>3.7900000000000003E-2</v>
      </c>
      <c r="C7809">
        <v>-9.4999999999999998E-3</v>
      </c>
      <c r="D7809">
        <f t="shared" si="484"/>
        <v>1.4200000000000001E-2</v>
      </c>
      <c r="E7809">
        <f t="shared" si="485"/>
        <v>4.7400000000000005E-2</v>
      </c>
      <c r="I7809">
        <f t="shared" si="486"/>
        <v>2.0404344193817717E-2</v>
      </c>
      <c r="J7809">
        <f t="shared" si="487"/>
        <v>1.4526111196358242E-2</v>
      </c>
    </row>
    <row r="7810" spans="1:10" x14ac:dyDescent="0.25">
      <c r="A7810">
        <v>78080</v>
      </c>
      <c r="B7810">
        <v>3.78E-2</v>
      </c>
      <c r="C7810">
        <v>-4.7999999999999996E-3</v>
      </c>
      <c r="D7810">
        <f t="shared" si="484"/>
        <v>1.6500000000000001E-2</v>
      </c>
      <c r="E7810">
        <f t="shared" si="485"/>
        <v>4.2599999999999999E-2</v>
      </c>
      <c r="I7810">
        <f t="shared" si="486"/>
        <v>2.3709273182957208E-2</v>
      </c>
      <c r="J7810">
        <f t="shared" si="487"/>
        <v>1.6878932023937396E-2</v>
      </c>
    </row>
    <row r="7811" spans="1:10" x14ac:dyDescent="0.25">
      <c r="A7811">
        <v>78090</v>
      </c>
      <c r="B7811">
        <v>3.7999999999999999E-2</v>
      </c>
      <c r="C7811">
        <v>-3.8999999999999998E-3</v>
      </c>
      <c r="D7811">
        <f t="shared" ref="D7811:D7874" si="488">AVERAGE(B7811:C7811)</f>
        <v>1.7049999999999999E-2</v>
      </c>
      <c r="E7811">
        <f t="shared" ref="E7811:E7874" si="489">B7811-C7811</f>
        <v>4.19E-2</v>
      </c>
      <c r="I7811">
        <f t="shared" ref="I7811:I7874" si="490">D7811*$H$2</f>
        <v>2.4499582289055778E-2</v>
      </c>
      <c r="J7811">
        <f t="shared" ref="J7811:J7874" si="491">I7811/$I$2</f>
        <v>1.7441563091401973E-2</v>
      </c>
    </row>
    <row r="7812" spans="1:10" x14ac:dyDescent="0.25">
      <c r="A7812">
        <v>78100</v>
      </c>
      <c r="B7812">
        <v>3.7999999999999999E-2</v>
      </c>
      <c r="C7812">
        <v>-4.3E-3</v>
      </c>
      <c r="D7812">
        <f t="shared" si="488"/>
        <v>1.685E-2</v>
      </c>
      <c r="E7812">
        <f t="shared" si="489"/>
        <v>4.2299999999999997E-2</v>
      </c>
      <c r="I7812">
        <f t="shared" si="490"/>
        <v>2.421219715956539E-2</v>
      </c>
      <c r="J7812">
        <f t="shared" si="491"/>
        <v>1.723696997596031E-2</v>
      </c>
    </row>
    <row r="7813" spans="1:10" x14ac:dyDescent="0.25">
      <c r="A7813">
        <v>78110</v>
      </c>
      <c r="B7813">
        <v>3.8199999999999998E-2</v>
      </c>
      <c r="C7813">
        <v>-1.0200000000000001E-2</v>
      </c>
      <c r="D7813">
        <f t="shared" si="488"/>
        <v>1.3999999999999999E-2</v>
      </c>
      <c r="E7813">
        <f t="shared" si="489"/>
        <v>4.8399999999999999E-2</v>
      </c>
      <c r="I7813">
        <f t="shared" si="490"/>
        <v>2.0116959064327325E-2</v>
      </c>
      <c r="J7813">
        <f t="shared" si="491"/>
        <v>1.4321518080916576E-2</v>
      </c>
    </row>
    <row r="7814" spans="1:10" x14ac:dyDescent="0.25">
      <c r="A7814">
        <v>78120</v>
      </c>
      <c r="B7814">
        <v>3.7999999999999999E-2</v>
      </c>
      <c r="C7814">
        <v>-1.18E-2</v>
      </c>
      <c r="D7814">
        <f t="shared" si="488"/>
        <v>1.3100000000000001E-2</v>
      </c>
      <c r="E7814">
        <f t="shared" si="489"/>
        <v>4.9799999999999997E-2</v>
      </c>
      <c r="I7814">
        <f t="shared" si="490"/>
        <v>1.8823725981620569E-2</v>
      </c>
      <c r="J7814">
        <f t="shared" si="491"/>
        <v>1.3400849061429082E-2</v>
      </c>
    </row>
    <row r="7815" spans="1:10" x14ac:dyDescent="0.25">
      <c r="A7815">
        <v>78130</v>
      </c>
      <c r="B7815">
        <v>3.78E-2</v>
      </c>
      <c r="C7815">
        <v>-1.1900000000000001E-2</v>
      </c>
      <c r="D7815">
        <f t="shared" si="488"/>
        <v>1.295E-2</v>
      </c>
      <c r="E7815">
        <f t="shared" si="489"/>
        <v>4.9700000000000001E-2</v>
      </c>
      <c r="I7815">
        <f t="shared" si="490"/>
        <v>1.8608187134502775E-2</v>
      </c>
      <c r="J7815">
        <f t="shared" si="491"/>
        <v>1.3247404224847832E-2</v>
      </c>
    </row>
    <row r="7816" spans="1:10" x14ac:dyDescent="0.25">
      <c r="A7816">
        <v>78140</v>
      </c>
      <c r="B7816">
        <v>3.7900000000000003E-2</v>
      </c>
      <c r="C7816">
        <v>-1.17E-2</v>
      </c>
      <c r="D7816">
        <f t="shared" si="488"/>
        <v>1.3100000000000001E-2</v>
      </c>
      <c r="E7816">
        <f t="shared" si="489"/>
        <v>4.9600000000000005E-2</v>
      </c>
      <c r="I7816">
        <f t="shared" si="490"/>
        <v>1.8823725981620569E-2</v>
      </c>
      <c r="J7816">
        <f t="shared" si="491"/>
        <v>1.3400849061429082E-2</v>
      </c>
    </row>
    <row r="7817" spans="1:10" x14ac:dyDescent="0.25">
      <c r="A7817">
        <v>78150</v>
      </c>
      <c r="B7817">
        <v>3.78E-2</v>
      </c>
      <c r="C7817">
        <v>-1.1900000000000001E-2</v>
      </c>
      <c r="D7817">
        <f t="shared" si="488"/>
        <v>1.295E-2</v>
      </c>
      <c r="E7817">
        <f t="shared" si="489"/>
        <v>4.9700000000000001E-2</v>
      </c>
      <c r="I7817">
        <f t="shared" si="490"/>
        <v>1.8608187134502775E-2</v>
      </c>
      <c r="J7817">
        <f t="shared" si="491"/>
        <v>1.3247404224847832E-2</v>
      </c>
    </row>
    <row r="7818" spans="1:10" x14ac:dyDescent="0.25">
      <c r="A7818">
        <v>78160</v>
      </c>
      <c r="B7818">
        <v>3.7900000000000003E-2</v>
      </c>
      <c r="C7818">
        <v>-1.2E-2</v>
      </c>
      <c r="D7818">
        <f t="shared" si="488"/>
        <v>1.2950000000000001E-2</v>
      </c>
      <c r="E7818">
        <f t="shared" si="489"/>
        <v>4.99E-2</v>
      </c>
      <c r="I7818">
        <f t="shared" si="490"/>
        <v>1.8608187134502779E-2</v>
      </c>
      <c r="J7818">
        <f t="shared" si="491"/>
        <v>1.3247404224847834E-2</v>
      </c>
    </row>
    <row r="7819" spans="1:10" x14ac:dyDescent="0.25">
      <c r="A7819">
        <v>78170</v>
      </c>
      <c r="B7819">
        <v>3.8600000000000002E-2</v>
      </c>
      <c r="C7819">
        <v>-1.0800000000000001E-2</v>
      </c>
      <c r="D7819">
        <f t="shared" si="488"/>
        <v>1.3900000000000001E-2</v>
      </c>
      <c r="E7819">
        <f t="shared" si="489"/>
        <v>4.9399999999999999E-2</v>
      </c>
      <c r="I7819">
        <f t="shared" si="490"/>
        <v>1.9973266499582133E-2</v>
      </c>
      <c r="J7819">
        <f t="shared" si="491"/>
        <v>1.4219221523195744E-2</v>
      </c>
    </row>
    <row r="7820" spans="1:10" x14ac:dyDescent="0.25">
      <c r="A7820">
        <v>78180</v>
      </c>
      <c r="B7820">
        <v>3.7999999999999999E-2</v>
      </c>
      <c r="C7820">
        <v>-1.01E-2</v>
      </c>
      <c r="D7820">
        <f t="shared" si="488"/>
        <v>1.3950000000000001E-2</v>
      </c>
      <c r="E7820">
        <f t="shared" si="489"/>
        <v>4.8099999999999997E-2</v>
      </c>
      <c r="I7820">
        <f t="shared" si="490"/>
        <v>2.004511278195473E-2</v>
      </c>
      <c r="J7820">
        <f t="shared" si="491"/>
        <v>1.4270369802056161E-2</v>
      </c>
    </row>
    <row r="7821" spans="1:10" x14ac:dyDescent="0.25">
      <c r="A7821">
        <v>78190</v>
      </c>
      <c r="B7821">
        <v>3.8300000000000001E-2</v>
      </c>
      <c r="C7821">
        <v>-8.6E-3</v>
      </c>
      <c r="D7821">
        <f t="shared" si="488"/>
        <v>1.485E-2</v>
      </c>
      <c r="E7821">
        <f t="shared" si="489"/>
        <v>4.6899999999999997E-2</v>
      </c>
      <c r="I7821">
        <f t="shared" si="490"/>
        <v>2.1338345864661486E-2</v>
      </c>
      <c r="J7821">
        <f t="shared" si="491"/>
        <v>1.5191038821543655E-2</v>
      </c>
    </row>
    <row r="7822" spans="1:10" x14ac:dyDescent="0.25">
      <c r="A7822">
        <v>78200</v>
      </c>
      <c r="B7822">
        <v>3.7999999999999999E-2</v>
      </c>
      <c r="C7822">
        <v>-7.6E-3</v>
      </c>
      <c r="D7822">
        <f t="shared" si="488"/>
        <v>1.52E-2</v>
      </c>
      <c r="E7822">
        <f t="shared" si="489"/>
        <v>4.5600000000000002E-2</v>
      </c>
      <c r="I7822">
        <f t="shared" si="490"/>
        <v>2.1841269841269668E-2</v>
      </c>
      <c r="J7822">
        <f t="shared" si="491"/>
        <v>1.5549076773566569E-2</v>
      </c>
    </row>
    <row r="7823" spans="1:10" x14ac:dyDescent="0.25">
      <c r="A7823">
        <v>78210</v>
      </c>
      <c r="B7823">
        <v>3.8399999999999997E-2</v>
      </c>
      <c r="C7823">
        <v>-1.1599999999999999E-2</v>
      </c>
      <c r="D7823">
        <f t="shared" si="488"/>
        <v>1.3399999999999999E-2</v>
      </c>
      <c r="E7823">
        <f t="shared" si="489"/>
        <v>4.9999999999999996E-2</v>
      </c>
      <c r="I7823">
        <f t="shared" si="490"/>
        <v>1.9254803675856153E-2</v>
      </c>
      <c r="J7823">
        <f t="shared" si="491"/>
        <v>1.3707738734591579E-2</v>
      </c>
    </row>
    <row r="7824" spans="1:10" x14ac:dyDescent="0.25">
      <c r="A7824">
        <v>78220</v>
      </c>
      <c r="B7824">
        <v>3.8300000000000001E-2</v>
      </c>
      <c r="C7824">
        <v>-1.2699999999999999E-2</v>
      </c>
      <c r="D7824">
        <f t="shared" si="488"/>
        <v>1.2800000000000001E-2</v>
      </c>
      <c r="E7824">
        <f t="shared" si="489"/>
        <v>5.1000000000000004E-2</v>
      </c>
      <c r="I7824">
        <f t="shared" si="490"/>
        <v>1.8392648287384985E-2</v>
      </c>
      <c r="J7824">
        <f t="shared" si="491"/>
        <v>1.3093959388266584E-2</v>
      </c>
    </row>
    <row r="7825" spans="1:10" x14ac:dyDescent="0.25">
      <c r="A7825">
        <v>78230</v>
      </c>
      <c r="B7825">
        <v>3.8300000000000001E-2</v>
      </c>
      <c r="C7825">
        <v>-1.32E-2</v>
      </c>
      <c r="D7825">
        <f t="shared" si="488"/>
        <v>1.255E-2</v>
      </c>
      <c r="E7825">
        <f t="shared" si="489"/>
        <v>5.1500000000000004E-2</v>
      </c>
      <c r="I7825">
        <f t="shared" si="490"/>
        <v>1.8033416875521995E-2</v>
      </c>
      <c r="J7825">
        <f t="shared" si="491"/>
        <v>1.2838217993964502E-2</v>
      </c>
    </row>
    <row r="7826" spans="1:10" x14ac:dyDescent="0.25">
      <c r="A7826">
        <v>78240</v>
      </c>
      <c r="B7826">
        <v>3.8300000000000001E-2</v>
      </c>
      <c r="C7826">
        <v>-1.35E-2</v>
      </c>
      <c r="D7826">
        <f t="shared" si="488"/>
        <v>1.2400000000000001E-2</v>
      </c>
      <c r="E7826">
        <f t="shared" si="489"/>
        <v>5.1799999999999999E-2</v>
      </c>
      <c r="I7826">
        <f t="shared" si="490"/>
        <v>1.7817878028404205E-2</v>
      </c>
      <c r="J7826">
        <f t="shared" si="491"/>
        <v>1.2684773157383254E-2</v>
      </c>
    </row>
    <row r="7827" spans="1:10" x14ac:dyDescent="0.25">
      <c r="A7827">
        <v>78250</v>
      </c>
      <c r="B7827">
        <v>3.8199999999999998E-2</v>
      </c>
      <c r="C7827">
        <v>-1.3599999999999999E-2</v>
      </c>
      <c r="D7827">
        <f t="shared" si="488"/>
        <v>1.2299999999999998E-2</v>
      </c>
      <c r="E7827">
        <f t="shared" si="489"/>
        <v>5.1799999999999999E-2</v>
      </c>
      <c r="I7827">
        <f t="shared" si="490"/>
        <v>1.7674185463659006E-2</v>
      </c>
      <c r="J7827">
        <f t="shared" si="491"/>
        <v>1.2582476599662419E-2</v>
      </c>
    </row>
    <row r="7828" spans="1:10" x14ac:dyDescent="0.25">
      <c r="A7828">
        <v>78260</v>
      </c>
      <c r="B7828">
        <v>3.7900000000000003E-2</v>
      </c>
      <c r="C7828">
        <v>-1.37E-2</v>
      </c>
      <c r="D7828">
        <f t="shared" si="488"/>
        <v>1.2100000000000001E-2</v>
      </c>
      <c r="E7828">
        <f t="shared" si="489"/>
        <v>5.1600000000000007E-2</v>
      </c>
      <c r="I7828">
        <f t="shared" si="490"/>
        <v>1.7386800334168621E-2</v>
      </c>
      <c r="J7828">
        <f t="shared" si="491"/>
        <v>1.2377883484220758E-2</v>
      </c>
    </row>
    <row r="7829" spans="1:10" x14ac:dyDescent="0.25">
      <c r="A7829">
        <v>78270</v>
      </c>
      <c r="B7829">
        <v>3.8100000000000002E-2</v>
      </c>
      <c r="C7829">
        <v>-1.3899999999999999E-2</v>
      </c>
      <c r="D7829">
        <f t="shared" si="488"/>
        <v>1.2100000000000001E-2</v>
      </c>
      <c r="E7829">
        <f t="shared" si="489"/>
        <v>5.2000000000000005E-2</v>
      </c>
      <c r="I7829">
        <f t="shared" si="490"/>
        <v>1.7386800334168621E-2</v>
      </c>
      <c r="J7829">
        <f t="shared" si="491"/>
        <v>1.2377883484220758E-2</v>
      </c>
    </row>
    <row r="7830" spans="1:10" x14ac:dyDescent="0.25">
      <c r="A7830">
        <v>78280</v>
      </c>
      <c r="B7830">
        <v>3.8199999999999998E-2</v>
      </c>
      <c r="C7830">
        <v>-1.4E-2</v>
      </c>
      <c r="D7830">
        <f t="shared" si="488"/>
        <v>1.21E-2</v>
      </c>
      <c r="E7830">
        <f t="shared" si="489"/>
        <v>5.2199999999999996E-2</v>
      </c>
      <c r="I7830">
        <f t="shared" si="490"/>
        <v>1.7386800334168617E-2</v>
      </c>
      <c r="J7830">
        <f t="shared" si="491"/>
        <v>1.2377883484220755E-2</v>
      </c>
    </row>
    <row r="7831" spans="1:10" x14ac:dyDescent="0.25">
      <c r="A7831">
        <v>78290</v>
      </c>
      <c r="B7831">
        <v>3.8100000000000002E-2</v>
      </c>
      <c r="C7831">
        <v>-1.41E-2</v>
      </c>
      <c r="D7831">
        <f t="shared" si="488"/>
        <v>1.2E-2</v>
      </c>
      <c r="E7831">
        <f t="shared" si="489"/>
        <v>5.2200000000000003E-2</v>
      </c>
      <c r="I7831">
        <f t="shared" si="490"/>
        <v>1.7243107769423421E-2</v>
      </c>
      <c r="J7831">
        <f t="shared" si="491"/>
        <v>1.2275586926499922E-2</v>
      </c>
    </row>
    <row r="7832" spans="1:10" x14ac:dyDescent="0.25">
      <c r="A7832">
        <v>78300</v>
      </c>
      <c r="B7832">
        <v>3.7900000000000003E-2</v>
      </c>
      <c r="C7832">
        <v>-1.4200000000000001E-2</v>
      </c>
      <c r="D7832">
        <f t="shared" si="488"/>
        <v>1.1850000000000001E-2</v>
      </c>
      <c r="E7832">
        <f t="shared" si="489"/>
        <v>5.2100000000000007E-2</v>
      </c>
      <c r="I7832">
        <f t="shared" si="490"/>
        <v>1.7027568922305631E-2</v>
      </c>
      <c r="J7832">
        <f t="shared" si="491"/>
        <v>1.2122142089918674E-2</v>
      </c>
    </row>
    <row r="7833" spans="1:10" x14ac:dyDescent="0.25">
      <c r="A7833">
        <v>78310</v>
      </c>
      <c r="B7833">
        <v>3.78E-2</v>
      </c>
      <c r="C7833">
        <v>-1.41E-2</v>
      </c>
      <c r="D7833">
        <f t="shared" si="488"/>
        <v>1.1849999999999999E-2</v>
      </c>
      <c r="E7833">
        <f t="shared" si="489"/>
        <v>5.1900000000000002E-2</v>
      </c>
      <c r="I7833">
        <f t="shared" si="490"/>
        <v>1.7027568922305628E-2</v>
      </c>
      <c r="J7833">
        <f t="shared" si="491"/>
        <v>1.2122142089918672E-2</v>
      </c>
    </row>
    <row r="7834" spans="1:10" x14ac:dyDescent="0.25">
      <c r="A7834">
        <v>78320</v>
      </c>
      <c r="B7834">
        <v>3.7999999999999999E-2</v>
      </c>
      <c r="C7834">
        <v>-1.43E-2</v>
      </c>
      <c r="D7834">
        <f t="shared" si="488"/>
        <v>1.1849999999999999E-2</v>
      </c>
      <c r="E7834">
        <f t="shared" si="489"/>
        <v>5.2299999999999999E-2</v>
      </c>
      <c r="I7834">
        <f t="shared" si="490"/>
        <v>1.7027568922305628E-2</v>
      </c>
      <c r="J7834">
        <f t="shared" si="491"/>
        <v>1.2122142089918672E-2</v>
      </c>
    </row>
    <row r="7835" spans="1:10" x14ac:dyDescent="0.25">
      <c r="A7835">
        <v>78330</v>
      </c>
      <c r="B7835">
        <v>3.7999999999999999E-2</v>
      </c>
      <c r="C7835">
        <v>-1.44E-2</v>
      </c>
      <c r="D7835">
        <f t="shared" si="488"/>
        <v>1.18E-2</v>
      </c>
      <c r="E7835">
        <f t="shared" si="489"/>
        <v>5.2400000000000002E-2</v>
      </c>
      <c r="I7835">
        <f t="shared" si="490"/>
        <v>1.695572263993303E-2</v>
      </c>
      <c r="J7835">
        <f t="shared" si="491"/>
        <v>1.2070993811058256E-2</v>
      </c>
    </row>
    <row r="7836" spans="1:10" x14ac:dyDescent="0.25">
      <c r="A7836">
        <v>78340</v>
      </c>
      <c r="B7836">
        <v>3.78E-2</v>
      </c>
      <c r="C7836">
        <v>-1.46E-2</v>
      </c>
      <c r="D7836">
        <f t="shared" si="488"/>
        <v>1.1599999999999999E-2</v>
      </c>
      <c r="E7836">
        <f t="shared" si="489"/>
        <v>5.2400000000000002E-2</v>
      </c>
      <c r="I7836">
        <f t="shared" si="490"/>
        <v>1.6668337510442641E-2</v>
      </c>
      <c r="J7836">
        <f t="shared" si="491"/>
        <v>1.1866400695616591E-2</v>
      </c>
    </row>
    <row r="7837" spans="1:10" x14ac:dyDescent="0.25">
      <c r="A7837">
        <v>78350</v>
      </c>
      <c r="B7837">
        <v>3.8100000000000002E-2</v>
      </c>
      <c r="C7837">
        <v>-1.47E-2</v>
      </c>
      <c r="D7837">
        <f t="shared" si="488"/>
        <v>1.1700000000000002E-2</v>
      </c>
      <c r="E7837">
        <f t="shared" si="489"/>
        <v>5.28E-2</v>
      </c>
      <c r="I7837">
        <f t="shared" si="490"/>
        <v>1.6812030075187841E-2</v>
      </c>
      <c r="J7837">
        <f t="shared" si="491"/>
        <v>1.1968697253337428E-2</v>
      </c>
    </row>
    <row r="7838" spans="1:10" x14ac:dyDescent="0.25">
      <c r="A7838">
        <v>78360</v>
      </c>
      <c r="B7838">
        <v>3.7999999999999999E-2</v>
      </c>
      <c r="C7838">
        <v>-1.47E-2</v>
      </c>
      <c r="D7838">
        <f t="shared" si="488"/>
        <v>1.1650000000000001E-2</v>
      </c>
      <c r="E7838">
        <f t="shared" si="489"/>
        <v>5.2699999999999997E-2</v>
      </c>
      <c r="I7838">
        <f t="shared" si="490"/>
        <v>1.6740183792815239E-2</v>
      </c>
      <c r="J7838">
        <f t="shared" si="491"/>
        <v>1.1917548974477008E-2</v>
      </c>
    </row>
    <row r="7839" spans="1:10" x14ac:dyDescent="0.25">
      <c r="A7839">
        <v>78370</v>
      </c>
      <c r="B7839">
        <v>3.8199999999999998E-2</v>
      </c>
      <c r="C7839">
        <v>-1.46E-2</v>
      </c>
      <c r="D7839">
        <f t="shared" si="488"/>
        <v>1.1799999999999998E-2</v>
      </c>
      <c r="E7839">
        <f t="shared" si="489"/>
        <v>5.28E-2</v>
      </c>
      <c r="I7839">
        <f t="shared" si="490"/>
        <v>1.695572263993303E-2</v>
      </c>
      <c r="J7839">
        <f t="shared" si="491"/>
        <v>1.2070993811058256E-2</v>
      </c>
    </row>
    <row r="7840" spans="1:10" x14ac:dyDescent="0.25">
      <c r="A7840">
        <v>78380</v>
      </c>
      <c r="B7840">
        <v>3.7699999999999997E-2</v>
      </c>
      <c r="C7840">
        <v>-1.44E-2</v>
      </c>
      <c r="D7840">
        <f t="shared" si="488"/>
        <v>1.1649999999999999E-2</v>
      </c>
      <c r="E7840">
        <f t="shared" si="489"/>
        <v>5.2099999999999994E-2</v>
      </c>
      <c r="I7840">
        <f t="shared" si="490"/>
        <v>1.6740183792815236E-2</v>
      </c>
      <c r="J7840">
        <f t="shared" si="491"/>
        <v>1.1917548974477006E-2</v>
      </c>
    </row>
    <row r="7841" spans="1:10" x14ac:dyDescent="0.25">
      <c r="A7841">
        <v>78390</v>
      </c>
      <c r="B7841">
        <v>3.7699999999999997E-2</v>
      </c>
      <c r="C7841">
        <v>-1.44E-2</v>
      </c>
      <c r="D7841">
        <f t="shared" si="488"/>
        <v>1.1649999999999999E-2</v>
      </c>
      <c r="E7841">
        <f t="shared" si="489"/>
        <v>5.2099999999999994E-2</v>
      </c>
      <c r="I7841">
        <f t="shared" si="490"/>
        <v>1.6740183792815236E-2</v>
      </c>
      <c r="J7841">
        <f t="shared" si="491"/>
        <v>1.1917548974477006E-2</v>
      </c>
    </row>
    <row r="7842" spans="1:10" x14ac:dyDescent="0.25">
      <c r="A7842">
        <v>78400</v>
      </c>
      <c r="B7842">
        <v>3.85E-2</v>
      </c>
      <c r="C7842">
        <v>-1.46E-2</v>
      </c>
      <c r="D7842">
        <f t="shared" si="488"/>
        <v>1.1949999999999999E-2</v>
      </c>
      <c r="E7842">
        <f t="shared" si="489"/>
        <v>5.3100000000000001E-2</v>
      </c>
      <c r="I7842">
        <f t="shared" si="490"/>
        <v>1.7171261487050823E-2</v>
      </c>
      <c r="J7842">
        <f t="shared" si="491"/>
        <v>1.2224438647639505E-2</v>
      </c>
    </row>
    <row r="7843" spans="1:10" x14ac:dyDescent="0.25">
      <c r="A7843">
        <v>78410</v>
      </c>
      <c r="B7843">
        <v>3.78E-2</v>
      </c>
      <c r="C7843">
        <v>-1.4500000000000001E-2</v>
      </c>
      <c r="D7843">
        <f t="shared" si="488"/>
        <v>1.1650000000000001E-2</v>
      </c>
      <c r="E7843">
        <f t="shared" si="489"/>
        <v>5.2299999999999999E-2</v>
      </c>
      <c r="I7843">
        <f t="shared" si="490"/>
        <v>1.6740183792815239E-2</v>
      </c>
      <c r="J7843">
        <f t="shared" si="491"/>
        <v>1.1917548974477008E-2</v>
      </c>
    </row>
    <row r="7844" spans="1:10" x14ac:dyDescent="0.25">
      <c r="A7844">
        <v>78420</v>
      </c>
      <c r="B7844">
        <v>3.7999999999999999E-2</v>
      </c>
      <c r="C7844">
        <v>-1.4800000000000001E-2</v>
      </c>
      <c r="D7844">
        <f t="shared" si="488"/>
        <v>1.1599999999999999E-2</v>
      </c>
      <c r="E7844">
        <f t="shared" si="489"/>
        <v>5.28E-2</v>
      </c>
      <c r="I7844">
        <f t="shared" si="490"/>
        <v>1.6668337510442641E-2</v>
      </c>
      <c r="J7844">
        <f t="shared" si="491"/>
        <v>1.1866400695616591E-2</v>
      </c>
    </row>
    <row r="7845" spans="1:10" x14ac:dyDescent="0.25">
      <c r="A7845">
        <v>78430</v>
      </c>
      <c r="B7845">
        <v>3.78E-2</v>
      </c>
      <c r="C7845">
        <v>-8.9999999999999993E-3</v>
      </c>
      <c r="D7845">
        <f t="shared" si="488"/>
        <v>1.44E-2</v>
      </c>
      <c r="E7845">
        <f t="shared" si="489"/>
        <v>4.6800000000000001E-2</v>
      </c>
      <c r="I7845">
        <f t="shared" si="490"/>
        <v>2.0691729323308105E-2</v>
      </c>
      <c r="J7845">
        <f t="shared" si="491"/>
        <v>1.4730704311799906E-2</v>
      </c>
    </row>
    <row r="7846" spans="1:10" x14ac:dyDescent="0.25">
      <c r="A7846">
        <v>78440</v>
      </c>
      <c r="B7846">
        <v>3.8100000000000002E-2</v>
      </c>
      <c r="C7846">
        <v>-5.1999999999999998E-3</v>
      </c>
      <c r="D7846">
        <f t="shared" si="488"/>
        <v>1.6449999999999999E-2</v>
      </c>
      <c r="E7846">
        <f t="shared" si="489"/>
        <v>4.3300000000000005E-2</v>
      </c>
      <c r="I7846">
        <f t="shared" si="490"/>
        <v>2.3637426900584606E-2</v>
      </c>
      <c r="J7846">
        <f t="shared" si="491"/>
        <v>1.6827783745076975E-2</v>
      </c>
    </row>
    <row r="7847" spans="1:10" x14ac:dyDescent="0.25">
      <c r="A7847">
        <v>78450</v>
      </c>
      <c r="B7847">
        <v>3.7900000000000003E-2</v>
      </c>
      <c r="C7847">
        <v>-5.3E-3</v>
      </c>
      <c r="D7847">
        <f t="shared" si="488"/>
        <v>1.6300000000000002E-2</v>
      </c>
      <c r="E7847">
        <f t="shared" si="489"/>
        <v>4.3200000000000002E-2</v>
      </c>
      <c r="I7847">
        <f t="shared" si="490"/>
        <v>2.3421888053466816E-2</v>
      </c>
      <c r="J7847">
        <f t="shared" si="491"/>
        <v>1.667433890849573E-2</v>
      </c>
    </row>
    <row r="7848" spans="1:10" x14ac:dyDescent="0.25">
      <c r="A7848">
        <v>78460</v>
      </c>
      <c r="B7848">
        <v>3.7699999999999997E-2</v>
      </c>
      <c r="C7848">
        <v>-8.0000000000000002E-3</v>
      </c>
      <c r="D7848">
        <f t="shared" si="488"/>
        <v>1.4849999999999999E-2</v>
      </c>
      <c r="E7848">
        <f t="shared" si="489"/>
        <v>4.5699999999999998E-2</v>
      </c>
      <c r="I7848">
        <f t="shared" si="490"/>
        <v>2.1338345864661483E-2</v>
      </c>
      <c r="J7848">
        <f t="shared" si="491"/>
        <v>1.5191038821543653E-2</v>
      </c>
    </row>
    <row r="7849" spans="1:10" x14ac:dyDescent="0.25">
      <c r="A7849">
        <v>78470</v>
      </c>
      <c r="B7849">
        <v>3.7999999999999999E-2</v>
      </c>
      <c r="C7849">
        <v>-1.01E-2</v>
      </c>
      <c r="D7849">
        <f t="shared" si="488"/>
        <v>1.3950000000000001E-2</v>
      </c>
      <c r="E7849">
        <f t="shared" si="489"/>
        <v>4.8099999999999997E-2</v>
      </c>
      <c r="I7849">
        <f t="shared" si="490"/>
        <v>2.004511278195473E-2</v>
      </c>
      <c r="J7849">
        <f t="shared" si="491"/>
        <v>1.4270369802056161E-2</v>
      </c>
    </row>
    <row r="7850" spans="1:10" x14ac:dyDescent="0.25">
      <c r="A7850">
        <v>78480</v>
      </c>
      <c r="B7850">
        <v>3.85E-2</v>
      </c>
      <c r="C7850">
        <v>-1.0999999999999999E-2</v>
      </c>
      <c r="D7850">
        <f t="shared" si="488"/>
        <v>1.375E-2</v>
      </c>
      <c r="E7850">
        <f t="shared" si="489"/>
        <v>4.9500000000000002E-2</v>
      </c>
      <c r="I7850">
        <f t="shared" si="490"/>
        <v>1.9757727652464339E-2</v>
      </c>
      <c r="J7850">
        <f t="shared" si="491"/>
        <v>1.4065776686614495E-2</v>
      </c>
    </row>
    <row r="7851" spans="1:10" x14ac:dyDescent="0.25">
      <c r="A7851">
        <v>78490</v>
      </c>
      <c r="B7851">
        <v>3.8399999999999997E-2</v>
      </c>
      <c r="C7851">
        <v>-1.5E-3</v>
      </c>
      <c r="D7851">
        <f t="shared" si="488"/>
        <v>1.8449999999999998E-2</v>
      </c>
      <c r="E7851">
        <f t="shared" si="489"/>
        <v>3.9899999999999998E-2</v>
      </c>
      <c r="I7851">
        <f t="shared" si="490"/>
        <v>2.6511278195488507E-2</v>
      </c>
      <c r="J7851">
        <f t="shared" si="491"/>
        <v>1.8873714899493629E-2</v>
      </c>
    </row>
    <row r="7852" spans="1:10" x14ac:dyDescent="0.25">
      <c r="A7852">
        <v>78500</v>
      </c>
      <c r="B7852">
        <v>3.7900000000000003E-2</v>
      </c>
      <c r="C7852">
        <v>-1.18E-2</v>
      </c>
      <c r="D7852">
        <f t="shared" si="488"/>
        <v>1.3050000000000003E-2</v>
      </c>
      <c r="E7852">
        <f t="shared" si="489"/>
        <v>4.9700000000000001E-2</v>
      </c>
      <c r="I7852">
        <f t="shared" si="490"/>
        <v>1.8751879699247975E-2</v>
      </c>
      <c r="J7852">
        <f t="shared" si="491"/>
        <v>1.3349700782568667E-2</v>
      </c>
    </row>
    <row r="7853" spans="1:10" x14ac:dyDescent="0.25">
      <c r="A7853">
        <v>78510</v>
      </c>
      <c r="B7853">
        <v>3.7999999999999999E-2</v>
      </c>
      <c r="C7853">
        <v>-1.2800000000000001E-2</v>
      </c>
      <c r="D7853">
        <f t="shared" si="488"/>
        <v>1.26E-2</v>
      </c>
      <c r="E7853">
        <f t="shared" si="489"/>
        <v>5.0799999999999998E-2</v>
      </c>
      <c r="I7853">
        <f t="shared" si="490"/>
        <v>1.8105263157894593E-2</v>
      </c>
      <c r="J7853">
        <f t="shared" si="491"/>
        <v>1.2889366272824918E-2</v>
      </c>
    </row>
    <row r="7854" spans="1:10" x14ac:dyDescent="0.25">
      <c r="A7854">
        <v>78520</v>
      </c>
      <c r="B7854">
        <v>3.7900000000000003E-2</v>
      </c>
      <c r="C7854">
        <v>-1.32E-2</v>
      </c>
      <c r="D7854">
        <f t="shared" si="488"/>
        <v>1.2350000000000002E-2</v>
      </c>
      <c r="E7854">
        <f t="shared" si="489"/>
        <v>5.1100000000000007E-2</v>
      </c>
      <c r="I7854">
        <f t="shared" si="490"/>
        <v>1.7746031746031607E-2</v>
      </c>
      <c r="J7854">
        <f t="shared" si="491"/>
        <v>1.2633624878522837E-2</v>
      </c>
    </row>
    <row r="7855" spans="1:10" x14ac:dyDescent="0.25">
      <c r="A7855">
        <v>78530</v>
      </c>
      <c r="B7855">
        <v>3.8100000000000002E-2</v>
      </c>
      <c r="C7855">
        <v>-1.2800000000000001E-2</v>
      </c>
      <c r="D7855">
        <f t="shared" si="488"/>
        <v>1.2650000000000002E-2</v>
      </c>
      <c r="E7855">
        <f t="shared" si="489"/>
        <v>5.0900000000000001E-2</v>
      </c>
      <c r="I7855">
        <f t="shared" si="490"/>
        <v>1.8177109440267195E-2</v>
      </c>
      <c r="J7855">
        <f t="shared" si="491"/>
        <v>1.2940514551685338E-2</v>
      </c>
    </row>
    <row r="7856" spans="1:10" x14ac:dyDescent="0.25">
      <c r="A7856">
        <v>78540</v>
      </c>
      <c r="B7856">
        <v>3.78E-2</v>
      </c>
      <c r="C7856">
        <v>-1.26E-2</v>
      </c>
      <c r="D7856">
        <f t="shared" si="488"/>
        <v>1.26E-2</v>
      </c>
      <c r="E7856">
        <f t="shared" si="489"/>
        <v>5.04E-2</v>
      </c>
      <c r="I7856">
        <f t="shared" si="490"/>
        <v>1.8105263157894593E-2</v>
      </c>
      <c r="J7856">
        <f t="shared" si="491"/>
        <v>1.2889366272824918E-2</v>
      </c>
    </row>
    <row r="7857" spans="1:10" x14ac:dyDescent="0.25">
      <c r="A7857">
        <v>78550</v>
      </c>
      <c r="B7857">
        <v>3.7999999999999999E-2</v>
      </c>
      <c r="C7857">
        <v>-1.21E-2</v>
      </c>
      <c r="D7857">
        <f t="shared" si="488"/>
        <v>1.295E-2</v>
      </c>
      <c r="E7857">
        <f t="shared" si="489"/>
        <v>5.0099999999999999E-2</v>
      </c>
      <c r="I7857">
        <f t="shared" si="490"/>
        <v>1.8608187134502775E-2</v>
      </c>
      <c r="J7857">
        <f t="shared" si="491"/>
        <v>1.3247404224847832E-2</v>
      </c>
    </row>
    <row r="7858" spans="1:10" x14ac:dyDescent="0.25">
      <c r="A7858">
        <v>78560</v>
      </c>
      <c r="B7858">
        <v>3.7999999999999999E-2</v>
      </c>
      <c r="C7858">
        <v>-1.14E-2</v>
      </c>
      <c r="D7858">
        <f t="shared" si="488"/>
        <v>1.3299999999999999E-2</v>
      </c>
      <c r="E7858">
        <f t="shared" si="489"/>
        <v>4.9399999999999999E-2</v>
      </c>
      <c r="I7858">
        <f t="shared" si="490"/>
        <v>1.9111111111110957E-2</v>
      </c>
      <c r="J7858">
        <f t="shared" si="491"/>
        <v>1.3605442176870746E-2</v>
      </c>
    </row>
    <row r="7859" spans="1:10" x14ac:dyDescent="0.25">
      <c r="A7859">
        <v>78570</v>
      </c>
      <c r="B7859">
        <v>3.7999999999999999E-2</v>
      </c>
      <c r="C7859">
        <v>-9.4000000000000004E-3</v>
      </c>
      <c r="D7859">
        <f t="shared" si="488"/>
        <v>1.43E-2</v>
      </c>
      <c r="E7859">
        <f t="shared" si="489"/>
        <v>4.7399999999999998E-2</v>
      </c>
      <c r="I7859">
        <f t="shared" si="490"/>
        <v>2.0548036758562913E-2</v>
      </c>
      <c r="J7859">
        <f t="shared" si="491"/>
        <v>1.4628407754079075E-2</v>
      </c>
    </row>
    <row r="7860" spans="1:10" x14ac:dyDescent="0.25">
      <c r="A7860">
        <v>78580</v>
      </c>
      <c r="B7860">
        <v>3.8100000000000002E-2</v>
      </c>
      <c r="C7860">
        <v>-6.1000000000000004E-3</v>
      </c>
      <c r="D7860">
        <f t="shared" si="488"/>
        <v>1.6E-2</v>
      </c>
      <c r="E7860">
        <f t="shared" si="489"/>
        <v>4.4200000000000003E-2</v>
      </c>
      <c r="I7860">
        <f t="shared" si="490"/>
        <v>2.2990810359231229E-2</v>
      </c>
      <c r="J7860">
        <f t="shared" si="491"/>
        <v>1.6367449235333228E-2</v>
      </c>
    </row>
    <row r="7861" spans="1:10" x14ac:dyDescent="0.25">
      <c r="A7861">
        <v>78590</v>
      </c>
      <c r="B7861">
        <v>3.8199999999999998E-2</v>
      </c>
      <c r="C7861">
        <v>-2.5999999999999999E-3</v>
      </c>
      <c r="D7861">
        <f t="shared" si="488"/>
        <v>1.78E-2</v>
      </c>
      <c r="E7861">
        <f t="shared" si="489"/>
        <v>4.0799999999999996E-2</v>
      </c>
      <c r="I7861">
        <f t="shared" si="490"/>
        <v>2.5577276524644744E-2</v>
      </c>
      <c r="J7861">
        <f t="shared" si="491"/>
        <v>1.8208787274308219E-2</v>
      </c>
    </row>
    <row r="7862" spans="1:10" x14ac:dyDescent="0.25">
      <c r="A7862">
        <v>78600</v>
      </c>
      <c r="B7862">
        <v>3.8199999999999998E-2</v>
      </c>
      <c r="C7862">
        <v>-1E-4</v>
      </c>
      <c r="D7862">
        <f t="shared" si="488"/>
        <v>1.9049999999999997E-2</v>
      </c>
      <c r="E7862">
        <f t="shared" si="489"/>
        <v>3.8300000000000001E-2</v>
      </c>
      <c r="I7862">
        <f t="shared" si="490"/>
        <v>2.7373433583959678E-2</v>
      </c>
      <c r="J7862">
        <f t="shared" si="491"/>
        <v>1.9487494245818623E-2</v>
      </c>
    </row>
    <row r="7863" spans="1:10" x14ac:dyDescent="0.25">
      <c r="A7863">
        <v>78610</v>
      </c>
      <c r="B7863">
        <v>3.8199999999999998E-2</v>
      </c>
      <c r="C7863">
        <v>1.6999999999999999E-3</v>
      </c>
      <c r="D7863">
        <f t="shared" si="488"/>
        <v>1.9949999999999999E-2</v>
      </c>
      <c r="E7863">
        <f t="shared" si="489"/>
        <v>3.6499999999999998E-2</v>
      </c>
      <c r="I7863">
        <f t="shared" si="490"/>
        <v>2.8666666666666438E-2</v>
      </c>
      <c r="J7863">
        <f t="shared" si="491"/>
        <v>2.0408163265306121E-2</v>
      </c>
    </row>
    <row r="7864" spans="1:10" x14ac:dyDescent="0.25">
      <c r="A7864">
        <v>78620</v>
      </c>
      <c r="B7864">
        <v>3.8199999999999998E-2</v>
      </c>
      <c r="C7864">
        <v>2.8999999999999998E-3</v>
      </c>
      <c r="D7864">
        <f t="shared" si="488"/>
        <v>2.0549999999999999E-2</v>
      </c>
      <c r="E7864">
        <f t="shared" si="489"/>
        <v>3.5299999999999998E-2</v>
      </c>
      <c r="I7864">
        <f t="shared" si="490"/>
        <v>2.9528822055137609E-2</v>
      </c>
      <c r="J7864">
        <f t="shared" si="491"/>
        <v>2.1021942611631116E-2</v>
      </c>
    </row>
    <row r="7865" spans="1:10" x14ac:dyDescent="0.25">
      <c r="A7865">
        <v>78630</v>
      </c>
      <c r="B7865">
        <v>3.8300000000000001E-2</v>
      </c>
      <c r="C7865">
        <v>4.7999999999999996E-3</v>
      </c>
      <c r="D7865">
        <f t="shared" si="488"/>
        <v>2.155E-2</v>
      </c>
      <c r="E7865">
        <f t="shared" si="489"/>
        <v>3.3500000000000002E-2</v>
      </c>
      <c r="I7865">
        <f t="shared" si="490"/>
        <v>3.0965747702589561E-2</v>
      </c>
      <c r="J7865">
        <f t="shared" si="491"/>
        <v>2.2044908188839443E-2</v>
      </c>
    </row>
    <row r="7866" spans="1:10" x14ac:dyDescent="0.25">
      <c r="A7866">
        <v>78640</v>
      </c>
      <c r="B7866">
        <v>3.85E-2</v>
      </c>
      <c r="C7866">
        <v>4.4999999999999997E-3</v>
      </c>
      <c r="D7866">
        <f t="shared" si="488"/>
        <v>2.1499999999999998E-2</v>
      </c>
      <c r="E7866">
        <f t="shared" si="489"/>
        <v>3.4000000000000002E-2</v>
      </c>
      <c r="I7866">
        <f t="shared" si="490"/>
        <v>3.0893901420216963E-2</v>
      </c>
      <c r="J7866">
        <f t="shared" si="491"/>
        <v>2.1993759909979028E-2</v>
      </c>
    </row>
    <row r="7867" spans="1:10" x14ac:dyDescent="0.25">
      <c r="A7867">
        <v>78650</v>
      </c>
      <c r="B7867">
        <v>3.8699999999999998E-2</v>
      </c>
      <c r="C7867">
        <v>3.2000000000000002E-3</v>
      </c>
      <c r="D7867">
        <f t="shared" si="488"/>
        <v>2.095E-2</v>
      </c>
      <c r="E7867">
        <f t="shared" si="489"/>
        <v>3.5499999999999997E-2</v>
      </c>
      <c r="I7867">
        <f t="shared" si="490"/>
        <v>3.0103592314118389E-2</v>
      </c>
      <c r="J7867">
        <f t="shared" si="491"/>
        <v>2.1431128842514448E-2</v>
      </c>
    </row>
    <row r="7868" spans="1:10" x14ac:dyDescent="0.25">
      <c r="A7868">
        <v>78660</v>
      </c>
      <c r="B7868">
        <v>3.95E-2</v>
      </c>
      <c r="C7868">
        <v>2.8E-3</v>
      </c>
      <c r="D7868">
        <f t="shared" si="488"/>
        <v>2.1149999999999999E-2</v>
      </c>
      <c r="E7868">
        <f t="shared" si="489"/>
        <v>3.6700000000000003E-2</v>
      </c>
      <c r="I7868">
        <f t="shared" si="490"/>
        <v>3.0390977443608778E-2</v>
      </c>
      <c r="J7868">
        <f t="shared" si="491"/>
        <v>2.163572195795611E-2</v>
      </c>
    </row>
    <row r="7869" spans="1:10" x14ac:dyDescent="0.25">
      <c r="A7869">
        <v>78670</v>
      </c>
      <c r="B7869">
        <v>3.9100000000000003E-2</v>
      </c>
      <c r="C7869">
        <v>3.7000000000000002E-3</v>
      </c>
      <c r="D7869">
        <f t="shared" si="488"/>
        <v>2.1400000000000002E-2</v>
      </c>
      <c r="E7869">
        <f t="shared" si="489"/>
        <v>3.5400000000000001E-2</v>
      </c>
      <c r="I7869">
        <f t="shared" si="490"/>
        <v>3.0750208855471774E-2</v>
      </c>
      <c r="J7869">
        <f t="shared" si="491"/>
        <v>2.1891463352258198E-2</v>
      </c>
    </row>
    <row r="7870" spans="1:10" x14ac:dyDescent="0.25">
      <c r="A7870">
        <v>78680</v>
      </c>
      <c r="B7870">
        <v>3.9E-2</v>
      </c>
      <c r="C7870">
        <v>5.0000000000000001E-3</v>
      </c>
      <c r="D7870">
        <f t="shared" si="488"/>
        <v>2.1999999999999999E-2</v>
      </c>
      <c r="E7870">
        <f t="shared" si="489"/>
        <v>3.4000000000000002E-2</v>
      </c>
      <c r="I7870">
        <f t="shared" si="490"/>
        <v>3.1612364243942939E-2</v>
      </c>
      <c r="J7870">
        <f t="shared" si="491"/>
        <v>2.250524269858319E-2</v>
      </c>
    </row>
    <row r="7871" spans="1:10" x14ac:dyDescent="0.25">
      <c r="A7871">
        <v>78690</v>
      </c>
      <c r="B7871">
        <v>3.9800000000000002E-2</v>
      </c>
      <c r="C7871">
        <v>5.1999999999999998E-3</v>
      </c>
      <c r="D7871">
        <f t="shared" si="488"/>
        <v>2.2499999999999999E-2</v>
      </c>
      <c r="E7871">
        <f t="shared" si="489"/>
        <v>3.4600000000000006E-2</v>
      </c>
      <c r="I7871">
        <f t="shared" si="490"/>
        <v>3.2330827067668919E-2</v>
      </c>
      <c r="J7871">
        <f t="shared" si="491"/>
        <v>2.3016725487187355E-2</v>
      </c>
    </row>
    <row r="7872" spans="1:10" x14ac:dyDescent="0.25">
      <c r="A7872">
        <v>78700</v>
      </c>
      <c r="B7872">
        <v>3.9899999999999998E-2</v>
      </c>
      <c r="C7872">
        <v>4.8999999999999998E-3</v>
      </c>
      <c r="D7872">
        <f t="shared" si="488"/>
        <v>2.24E-2</v>
      </c>
      <c r="E7872">
        <f t="shared" si="489"/>
        <v>3.4999999999999996E-2</v>
      </c>
      <c r="I7872">
        <f t="shared" si="490"/>
        <v>3.2187134502923723E-2</v>
      </c>
      <c r="J7872">
        <f t="shared" si="491"/>
        <v>2.2914428929466522E-2</v>
      </c>
    </row>
    <row r="7873" spans="1:10" x14ac:dyDescent="0.25">
      <c r="A7873">
        <v>78710</v>
      </c>
      <c r="B7873">
        <v>4.1399999999999999E-2</v>
      </c>
      <c r="C7873">
        <v>4.0000000000000001E-3</v>
      </c>
      <c r="D7873">
        <f t="shared" si="488"/>
        <v>2.2699999999999998E-2</v>
      </c>
      <c r="E7873">
        <f t="shared" si="489"/>
        <v>3.7400000000000003E-2</v>
      </c>
      <c r="I7873">
        <f t="shared" si="490"/>
        <v>3.2618212197159303E-2</v>
      </c>
      <c r="J7873">
        <f t="shared" si="491"/>
        <v>2.3221318602629017E-2</v>
      </c>
    </row>
    <row r="7874" spans="1:10" x14ac:dyDescent="0.25">
      <c r="A7874">
        <v>78720</v>
      </c>
      <c r="B7874">
        <v>4.4600000000000001E-2</v>
      </c>
      <c r="C7874">
        <v>3.3999999999999998E-3</v>
      </c>
      <c r="D7874">
        <f t="shared" si="488"/>
        <v>2.4E-2</v>
      </c>
      <c r="E7874">
        <f t="shared" si="489"/>
        <v>4.1200000000000001E-2</v>
      </c>
      <c r="I7874">
        <f t="shared" si="490"/>
        <v>3.4486215538846843E-2</v>
      </c>
      <c r="J7874">
        <f t="shared" si="491"/>
        <v>2.4551173852999843E-2</v>
      </c>
    </row>
    <row r="7875" spans="1:10" x14ac:dyDescent="0.25">
      <c r="A7875">
        <v>78730</v>
      </c>
      <c r="B7875">
        <v>4.5499999999999999E-2</v>
      </c>
      <c r="C7875">
        <v>7.7999999999999996E-3</v>
      </c>
      <c r="D7875">
        <f t="shared" ref="D7875:D7938" si="492">AVERAGE(B7875:C7875)</f>
        <v>2.665E-2</v>
      </c>
      <c r="E7875">
        <f t="shared" ref="E7875:E7938" si="493">B7875-C7875</f>
        <v>3.7699999999999997E-2</v>
      </c>
      <c r="I7875">
        <f t="shared" ref="I7875:I7938" si="494">D7875*$H$2</f>
        <v>3.8294068504594519E-2</v>
      </c>
      <c r="J7875">
        <f t="shared" ref="J7875:J7938" si="495">I7875/$I$2</f>
        <v>2.7262032632601914E-2</v>
      </c>
    </row>
    <row r="7876" spans="1:10" x14ac:dyDescent="0.25">
      <c r="A7876">
        <v>78740</v>
      </c>
      <c r="B7876">
        <v>4.6300000000000001E-2</v>
      </c>
      <c r="C7876">
        <v>-4.0000000000000002E-4</v>
      </c>
      <c r="D7876">
        <f t="shared" si="492"/>
        <v>2.2950000000000002E-2</v>
      </c>
      <c r="E7876">
        <f t="shared" si="493"/>
        <v>4.6699999999999998E-2</v>
      </c>
      <c r="I7876">
        <f t="shared" si="494"/>
        <v>3.29774436090223E-2</v>
      </c>
      <c r="J7876">
        <f t="shared" si="495"/>
        <v>2.3477059996931105E-2</v>
      </c>
    </row>
    <row r="7877" spans="1:10" x14ac:dyDescent="0.25">
      <c r="A7877">
        <v>78750</v>
      </c>
      <c r="B7877">
        <v>4.6199999999999998E-2</v>
      </c>
      <c r="C7877">
        <v>-4.0000000000000001E-3</v>
      </c>
      <c r="D7877">
        <f t="shared" si="492"/>
        <v>2.1100000000000001E-2</v>
      </c>
      <c r="E7877">
        <f t="shared" si="493"/>
        <v>5.0199999999999995E-2</v>
      </c>
      <c r="I7877">
        <f t="shared" si="494"/>
        <v>3.0319131161236183E-2</v>
      </c>
      <c r="J7877">
        <f t="shared" si="495"/>
        <v>2.1584573679095696E-2</v>
      </c>
    </row>
    <row r="7878" spans="1:10" x14ac:dyDescent="0.25">
      <c r="A7878">
        <v>78760</v>
      </c>
      <c r="B7878">
        <v>4.6100000000000002E-2</v>
      </c>
      <c r="C7878">
        <v>1.26E-2</v>
      </c>
      <c r="D7878">
        <f t="shared" si="492"/>
        <v>2.9350000000000001E-2</v>
      </c>
      <c r="E7878">
        <f t="shared" si="493"/>
        <v>3.3500000000000002E-2</v>
      </c>
      <c r="I7878">
        <f t="shared" si="494"/>
        <v>4.2173767752714787E-2</v>
      </c>
      <c r="J7878">
        <f t="shared" si="495"/>
        <v>3.0024039691064396E-2</v>
      </c>
    </row>
    <row r="7879" spans="1:10" x14ac:dyDescent="0.25">
      <c r="A7879">
        <v>78770</v>
      </c>
      <c r="B7879">
        <v>4.6899999999999997E-2</v>
      </c>
      <c r="C7879">
        <v>-1.6999999999999999E-3</v>
      </c>
      <c r="D7879">
        <f t="shared" si="492"/>
        <v>2.2599999999999999E-2</v>
      </c>
      <c r="E7879">
        <f t="shared" si="493"/>
        <v>4.8599999999999997E-2</v>
      </c>
      <c r="I7879">
        <f t="shared" si="494"/>
        <v>3.2474519632414107E-2</v>
      </c>
      <c r="J7879">
        <f t="shared" si="495"/>
        <v>2.3119022044908184E-2</v>
      </c>
    </row>
    <row r="7880" spans="1:10" x14ac:dyDescent="0.25">
      <c r="A7880">
        <v>78780</v>
      </c>
      <c r="B7880">
        <v>4.7E-2</v>
      </c>
      <c r="C7880">
        <v>-1.2999999999999999E-3</v>
      </c>
      <c r="D7880">
        <f t="shared" si="492"/>
        <v>2.2849999999999999E-2</v>
      </c>
      <c r="E7880">
        <f t="shared" si="493"/>
        <v>4.8300000000000003E-2</v>
      </c>
      <c r="I7880">
        <f t="shared" si="494"/>
        <v>3.2833751044277097E-2</v>
      </c>
      <c r="J7880">
        <f t="shared" si="495"/>
        <v>2.3374763439210269E-2</v>
      </c>
    </row>
    <row r="7881" spans="1:10" x14ac:dyDescent="0.25">
      <c r="A7881">
        <v>78790</v>
      </c>
      <c r="B7881">
        <v>4.6399999999999997E-2</v>
      </c>
      <c r="C7881">
        <v>-1.6000000000000001E-3</v>
      </c>
      <c r="D7881">
        <f t="shared" si="492"/>
        <v>2.24E-2</v>
      </c>
      <c r="E7881">
        <f t="shared" si="493"/>
        <v>4.7999999999999994E-2</v>
      </c>
      <c r="I7881">
        <f t="shared" si="494"/>
        <v>3.2187134502923723E-2</v>
      </c>
      <c r="J7881">
        <f t="shared" si="495"/>
        <v>2.2914428929466522E-2</v>
      </c>
    </row>
    <row r="7882" spans="1:10" x14ac:dyDescent="0.25">
      <c r="A7882">
        <v>78800</v>
      </c>
      <c r="B7882">
        <v>4.7600000000000003E-2</v>
      </c>
      <c r="C7882">
        <v>-2.8999999999999998E-3</v>
      </c>
      <c r="D7882">
        <f t="shared" si="492"/>
        <v>2.2350000000000002E-2</v>
      </c>
      <c r="E7882">
        <f t="shared" si="493"/>
        <v>5.0500000000000003E-2</v>
      </c>
      <c r="I7882">
        <f t="shared" si="494"/>
        <v>3.2115288220551125E-2</v>
      </c>
      <c r="J7882">
        <f t="shared" si="495"/>
        <v>2.2863280650606107E-2</v>
      </c>
    </row>
    <row r="7883" spans="1:10" x14ac:dyDescent="0.25">
      <c r="A7883">
        <v>78810</v>
      </c>
      <c r="B7883">
        <v>4.7E-2</v>
      </c>
      <c r="C7883">
        <v>-4.4000000000000003E-3</v>
      </c>
      <c r="D7883">
        <f t="shared" si="492"/>
        <v>2.1299999999999999E-2</v>
      </c>
      <c r="E7883">
        <f t="shared" si="493"/>
        <v>5.1400000000000001E-2</v>
      </c>
      <c r="I7883">
        <f t="shared" si="494"/>
        <v>3.0606516290726575E-2</v>
      </c>
      <c r="J7883">
        <f t="shared" si="495"/>
        <v>2.1789166794537362E-2</v>
      </c>
    </row>
    <row r="7884" spans="1:10" x14ac:dyDescent="0.25">
      <c r="A7884">
        <v>78820</v>
      </c>
      <c r="B7884">
        <v>4.6600000000000003E-2</v>
      </c>
      <c r="C7884">
        <v>-6.1000000000000004E-3</v>
      </c>
      <c r="D7884">
        <f t="shared" si="492"/>
        <v>2.0250000000000001E-2</v>
      </c>
      <c r="E7884">
        <f t="shared" si="493"/>
        <v>5.2700000000000004E-2</v>
      </c>
      <c r="I7884">
        <f t="shared" si="494"/>
        <v>2.9097744360902025E-2</v>
      </c>
      <c r="J7884">
        <f t="shared" si="495"/>
        <v>2.071505293846862E-2</v>
      </c>
    </row>
    <row r="7885" spans="1:10" x14ac:dyDescent="0.25">
      <c r="A7885">
        <v>78830</v>
      </c>
      <c r="B7885">
        <v>4.6100000000000002E-2</v>
      </c>
      <c r="C7885">
        <v>-7.4999999999999997E-3</v>
      </c>
      <c r="D7885">
        <f t="shared" si="492"/>
        <v>1.9300000000000001E-2</v>
      </c>
      <c r="E7885">
        <f t="shared" si="493"/>
        <v>5.3600000000000002E-2</v>
      </c>
      <c r="I7885">
        <f t="shared" si="494"/>
        <v>2.7732664995822671E-2</v>
      </c>
      <c r="J7885">
        <f t="shared" si="495"/>
        <v>1.9743235640120708E-2</v>
      </c>
    </row>
    <row r="7886" spans="1:10" x14ac:dyDescent="0.25">
      <c r="A7886">
        <v>78840</v>
      </c>
      <c r="B7886">
        <v>4.5699999999999998E-2</v>
      </c>
      <c r="C7886">
        <v>-8.9999999999999993E-3</v>
      </c>
      <c r="D7886">
        <f t="shared" si="492"/>
        <v>1.8349999999999998E-2</v>
      </c>
      <c r="E7886">
        <f t="shared" si="493"/>
        <v>5.4699999999999999E-2</v>
      </c>
      <c r="I7886">
        <f t="shared" si="494"/>
        <v>2.6367585630743314E-2</v>
      </c>
      <c r="J7886">
        <f t="shared" si="495"/>
        <v>1.8771418341772796E-2</v>
      </c>
    </row>
    <row r="7887" spans="1:10" x14ac:dyDescent="0.25">
      <c r="A7887">
        <v>78850</v>
      </c>
      <c r="B7887">
        <v>4.53E-2</v>
      </c>
      <c r="C7887">
        <v>-1.17E-2</v>
      </c>
      <c r="D7887">
        <f t="shared" si="492"/>
        <v>1.6799999999999999E-2</v>
      </c>
      <c r="E7887">
        <f t="shared" si="493"/>
        <v>5.7000000000000002E-2</v>
      </c>
      <c r="I7887">
        <f t="shared" si="494"/>
        <v>2.4140350877192789E-2</v>
      </c>
      <c r="J7887">
        <f t="shared" si="495"/>
        <v>1.7185821697099889E-2</v>
      </c>
    </row>
    <row r="7888" spans="1:10" x14ac:dyDescent="0.25">
      <c r="A7888">
        <v>78860</v>
      </c>
      <c r="B7888">
        <v>4.5100000000000001E-2</v>
      </c>
      <c r="C7888">
        <v>-1.11E-2</v>
      </c>
      <c r="D7888">
        <f t="shared" si="492"/>
        <v>1.7000000000000001E-2</v>
      </c>
      <c r="E7888">
        <f t="shared" si="493"/>
        <v>5.62E-2</v>
      </c>
      <c r="I7888">
        <f t="shared" si="494"/>
        <v>2.4427736006683184E-2</v>
      </c>
      <c r="J7888">
        <f t="shared" si="495"/>
        <v>1.7390414812541558E-2</v>
      </c>
    </row>
    <row r="7889" spans="1:10" x14ac:dyDescent="0.25">
      <c r="A7889">
        <v>78870</v>
      </c>
      <c r="B7889">
        <v>4.4499999999999998E-2</v>
      </c>
      <c r="C7889">
        <v>-1.01E-2</v>
      </c>
      <c r="D7889">
        <f t="shared" si="492"/>
        <v>1.72E-2</v>
      </c>
      <c r="E7889">
        <f t="shared" si="493"/>
        <v>5.4599999999999996E-2</v>
      </c>
      <c r="I7889">
        <f t="shared" si="494"/>
        <v>2.4715121136173572E-2</v>
      </c>
      <c r="J7889">
        <f t="shared" si="495"/>
        <v>1.7595007927983221E-2</v>
      </c>
    </row>
    <row r="7890" spans="1:10" x14ac:dyDescent="0.25">
      <c r="A7890">
        <v>78880</v>
      </c>
      <c r="B7890">
        <v>4.4200000000000003E-2</v>
      </c>
      <c r="C7890">
        <v>8.9999999999999998E-4</v>
      </c>
      <c r="D7890">
        <f t="shared" si="492"/>
        <v>2.2550000000000001E-2</v>
      </c>
      <c r="E7890">
        <f t="shared" si="493"/>
        <v>4.3300000000000005E-2</v>
      </c>
      <c r="I7890">
        <f t="shared" si="494"/>
        <v>3.2402673350041516E-2</v>
      </c>
      <c r="J7890">
        <f t="shared" si="495"/>
        <v>2.3067873766047773E-2</v>
      </c>
    </row>
    <row r="7891" spans="1:10" x14ac:dyDescent="0.25">
      <c r="A7891">
        <v>78890</v>
      </c>
      <c r="B7891">
        <v>4.41E-2</v>
      </c>
      <c r="C7891">
        <v>-1.0999999999999999E-2</v>
      </c>
      <c r="D7891">
        <f t="shared" si="492"/>
        <v>1.6550000000000002E-2</v>
      </c>
      <c r="E7891">
        <f t="shared" si="493"/>
        <v>5.5099999999999996E-2</v>
      </c>
      <c r="I7891">
        <f t="shared" si="494"/>
        <v>2.3781119465329806E-2</v>
      </c>
      <c r="J7891">
        <f t="shared" si="495"/>
        <v>1.6930080302797811E-2</v>
      </c>
    </row>
    <row r="7892" spans="1:10" x14ac:dyDescent="0.25">
      <c r="A7892">
        <v>78900</v>
      </c>
      <c r="B7892">
        <v>4.4299999999999999E-2</v>
      </c>
      <c r="C7892">
        <v>-1.03E-2</v>
      </c>
      <c r="D7892">
        <f t="shared" si="492"/>
        <v>1.7000000000000001E-2</v>
      </c>
      <c r="E7892">
        <f t="shared" si="493"/>
        <v>5.4599999999999996E-2</v>
      </c>
      <c r="I7892">
        <f t="shared" si="494"/>
        <v>2.4427736006683184E-2</v>
      </c>
      <c r="J7892">
        <f t="shared" si="495"/>
        <v>1.7390414812541558E-2</v>
      </c>
    </row>
    <row r="7893" spans="1:10" x14ac:dyDescent="0.25">
      <c r="A7893">
        <v>78910</v>
      </c>
      <c r="B7893">
        <v>4.5100000000000001E-2</v>
      </c>
      <c r="C7893">
        <v>-1.09E-2</v>
      </c>
      <c r="D7893">
        <f t="shared" si="492"/>
        <v>1.7100000000000001E-2</v>
      </c>
      <c r="E7893">
        <f t="shared" si="493"/>
        <v>5.6000000000000001E-2</v>
      </c>
      <c r="I7893">
        <f t="shared" si="494"/>
        <v>2.4571428571428376E-2</v>
      </c>
      <c r="J7893">
        <f t="shared" si="495"/>
        <v>1.7492711370262388E-2</v>
      </c>
    </row>
    <row r="7894" spans="1:10" x14ac:dyDescent="0.25">
      <c r="A7894">
        <v>78920</v>
      </c>
      <c r="B7894">
        <v>4.5100000000000001E-2</v>
      </c>
      <c r="C7894">
        <v>-1.14E-2</v>
      </c>
      <c r="D7894">
        <f t="shared" si="492"/>
        <v>1.685E-2</v>
      </c>
      <c r="E7894">
        <f t="shared" si="493"/>
        <v>5.6500000000000002E-2</v>
      </c>
      <c r="I7894">
        <f t="shared" si="494"/>
        <v>2.421219715956539E-2</v>
      </c>
      <c r="J7894">
        <f t="shared" si="495"/>
        <v>1.723696997596031E-2</v>
      </c>
    </row>
    <row r="7895" spans="1:10" x14ac:dyDescent="0.25">
      <c r="A7895">
        <v>78930</v>
      </c>
      <c r="B7895">
        <v>4.4699999999999997E-2</v>
      </c>
      <c r="C7895">
        <v>-1.2200000000000001E-2</v>
      </c>
      <c r="D7895">
        <f t="shared" si="492"/>
        <v>1.6249999999999997E-2</v>
      </c>
      <c r="E7895">
        <f t="shared" si="493"/>
        <v>5.6899999999999999E-2</v>
      </c>
      <c r="I7895">
        <f t="shared" si="494"/>
        <v>2.3350041771094215E-2</v>
      </c>
      <c r="J7895">
        <f t="shared" si="495"/>
        <v>1.6623190629635309E-2</v>
      </c>
    </row>
    <row r="7896" spans="1:10" x14ac:dyDescent="0.25">
      <c r="A7896">
        <v>78940</v>
      </c>
      <c r="B7896">
        <v>4.4299999999999999E-2</v>
      </c>
      <c r="C7896">
        <v>-1.2999999999999999E-2</v>
      </c>
      <c r="D7896">
        <f t="shared" si="492"/>
        <v>1.5650000000000001E-2</v>
      </c>
      <c r="E7896">
        <f t="shared" si="493"/>
        <v>5.7299999999999997E-2</v>
      </c>
      <c r="I7896">
        <f t="shared" si="494"/>
        <v>2.2487886382623046E-2</v>
      </c>
      <c r="J7896">
        <f t="shared" si="495"/>
        <v>1.6009411283310314E-2</v>
      </c>
    </row>
    <row r="7897" spans="1:10" x14ac:dyDescent="0.25">
      <c r="A7897">
        <v>78950</v>
      </c>
      <c r="B7897">
        <v>4.4600000000000001E-2</v>
      </c>
      <c r="C7897">
        <v>-1.34E-2</v>
      </c>
      <c r="D7897">
        <f t="shared" si="492"/>
        <v>1.5599999999999999E-2</v>
      </c>
      <c r="E7897">
        <f t="shared" si="493"/>
        <v>5.8000000000000003E-2</v>
      </c>
      <c r="I7897">
        <f t="shared" si="494"/>
        <v>2.2416040100250448E-2</v>
      </c>
      <c r="J7897">
        <f t="shared" si="495"/>
        <v>1.5958263004449899E-2</v>
      </c>
    </row>
    <row r="7898" spans="1:10" x14ac:dyDescent="0.25">
      <c r="A7898">
        <v>78960</v>
      </c>
      <c r="B7898">
        <v>4.53E-2</v>
      </c>
      <c r="C7898">
        <v>-1.38E-2</v>
      </c>
      <c r="D7898">
        <f t="shared" si="492"/>
        <v>1.575E-2</v>
      </c>
      <c r="E7898">
        <f t="shared" si="493"/>
        <v>5.91E-2</v>
      </c>
      <c r="I7898">
        <f t="shared" si="494"/>
        <v>2.2631578947368242E-2</v>
      </c>
      <c r="J7898">
        <f t="shared" si="495"/>
        <v>1.611170784103115E-2</v>
      </c>
    </row>
    <row r="7899" spans="1:10" x14ac:dyDescent="0.25">
      <c r="A7899">
        <v>78970</v>
      </c>
      <c r="B7899">
        <v>4.58E-2</v>
      </c>
      <c r="C7899">
        <v>-1.43E-2</v>
      </c>
      <c r="D7899">
        <f t="shared" si="492"/>
        <v>1.575E-2</v>
      </c>
      <c r="E7899">
        <f t="shared" si="493"/>
        <v>6.0100000000000001E-2</v>
      </c>
      <c r="I7899">
        <f t="shared" si="494"/>
        <v>2.2631578947368242E-2</v>
      </c>
      <c r="J7899">
        <f t="shared" si="495"/>
        <v>1.611170784103115E-2</v>
      </c>
    </row>
    <row r="7900" spans="1:10" x14ac:dyDescent="0.25">
      <c r="A7900">
        <v>78980</v>
      </c>
      <c r="B7900">
        <v>4.5499999999999999E-2</v>
      </c>
      <c r="C7900">
        <v>-1.47E-2</v>
      </c>
      <c r="D7900">
        <f t="shared" si="492"/>
        <v>1.54E-2</v>
      </c>
      <c r="E7900">
        <f t="shared" si="493"/>
        <v>6.0199999999999997E-2</v>
      </c>
      <c r="I7900">
        <f t="shared" si="494"/>
        <v>2.212865497076006E-2</v>
      </c>
      <c r="J7900">
        <f t="shared" si="495"/>
        <v>1.5753669889008236E-2</v>
      </c>
    </row>
    <row r="7901" spans="1:10" x14ac:dyDescent="0.25">
      <c r="A7901">
        <v>78990</v>
      </c>
      <c r="B7901">
        <v>4.53E-2</v>
      </c>
      <c r="C7901">
        <v>-1.4800000000000001E-2</v>
      </c>
      <c r="D7901">
        <f t="shared" si="492"/>
        <v>1.525E-2</v>
      </c>
      <c r="E7901">
        <f t="shared" si="493"/>
        <v>6.0100000000000001E-2</v>
      </c>
      <c r="I7901">
        <f t="shared" si="494"/>
        <v>2.1913116123642266E-2</v>
      </c>
      <c r="J7901">
        <f t="shared" si="495"/>
        <v>1.5600225052426985E-2</v>
      </c>
    </row>
    <row r="7902" spans="1:10" x14ac:dyDescent="0.25">
      <c r="A7902">
        <v>79000</v>
      </c>
      <c r="B7902">
        <v>4.5900000000000003E-2</v>
      </c>
      <c r="C7902">
        <v>-1.49E-2</v>
      </c>
      <c r="D7902">
        <f t="shared" si="492"/>
        <v>1.5500000000000002E-2</v>
      </c>
      <c r="E7902">
        <f t="shared" si="493"/>
        <v>6.0800000000000007E-2</v>
      </c>
      <c r="I7902">
        <f t="shared" si="494"/>
        <v>2.2272347535505256E-2</v>
      </c>
      <c r="J7902">
        <f t="shared" si="495"/>
        <v>1.585596644672907E-2</v>
      </c>
    </row>
    <row r="7903" spans="1:10" x14ac:dyDescent="0.25">
      <c r="A7903">
        <v>79010</v>
      </c>
      <c r="B7903">
        <v>4.65E-2</v>
      </c>
      <c r="C7903">
        <v>-1.52E-2</v>
      </c>
      <c r="D7903">
        <f t="shared" si="492"/>
        <v>1.5650000000000001E-2</v>
      </c>
      <c r="E7903">
        <f t="shared" si="493"/>
        <v>6.1699999999999998E-2</v>
      </c>
      <c r="I7903">
        <f t="shared" si="494"/>
        <v>2.2487886382623046E-2</v>
      </c>
      <c r="J7903">
        <f t="shared" si="495"/>
        <v>1.6009411283310314E-2</v>
      </c>
    </row>
    <row r="7904" spans="1:10" x14ac:dyDescent="0.25">
      <c r="A7904">
        <v>79020</v>
      </c>
      <c r="B7904">
        <v>4.7100000000000003E-2</v>
      </c>
      <c r="C7904">
        <v>-1.52E-2</v>
      </c>
      <c r="D7904">
        <f t="shared" si="492"/>
        <v>1.5950000000000002E-2</v>
      </c>
      <c r="E7904">
        <f t="shared" si="493"/>
        <v>6.2300000000000001E-2</v>
      </c>
      <c r="I7904">
        <f t="shared" si="494"/>
        <v>2.2918964076858634E-2</v>
      </c>
      <c r="J7904">
        <f t="shared" si="495"/>
        <v>1.6316300956472816E-2</v>
      </c>
    </row>
    <row r="7905" spans="1:10" x14ac:dyDescent="0.25">
      <c r="A7905">
        <v>79030</v>
      </c>
      <c r="B7905">
        <v>4.6399999999999997E-2</v>
      </c>
      <c r="C7905">
        <v>-1.54E-2</v>
      </c>
      <c r="D7905">
        <f t="shared" si="492"/>
        <v>1.5499999999999998E-2</v>
      </c>
      <c r="E7905">
        <f t="shared" si="493"/>
        <v>6.1799999999999994E-2</v>
      </c>
      <c r="I7905">
        <f t="shared" si="494"/>
        <v>2.2272347535505249E-2</v>
      </c>
      <c r="J7905">
        <f t="shared" si="495"/>
        <v>1.5855966446729063E-2</v>
      </c>
    </row>
    <row r="7906" spans="1:10" x14ac:dyDescent="0.25">
      <c r="A7906">
        <v>79040</v>
      </c>
      <c r="B7906">
        <v>4.6100000000000002E-2</v>
      </c>
      <c r="C7906">
        <v>-1.5299999999999999E-2</v>
      </c>
      <c r="D7906">
        <f t="shared" si="492"/>
        <v>1.54E-2</v>
      </c>
      <c r="E7906">
        <f t="shared" si="493"/>
        <v>6.1400000000000003E-2</v>
      </c>
      <c r="I7906">
        <f t="shared" si="494"/>
        <v>2.212865497076006E-2</v>
      </c>
      <c r="J7906">
        <f t="shared" si="495"/>
        <v>1.5753669889008236E-2</v>
      </c>
    </row>
    <row r="7907" spans="1:10" x14ac:dyDescent="0.25">
      <c r="A7907">
        <v>79050</v>
      </c>
      <c r="B7907">
        <v>4.6199999999999998E-2</v>
      </c>
      <c r="C7907">
        <v>-1.5100000000000001E-2</v>
      </c>
      <c r="D7907">
        <f t="shared" si="492"/>
        <v>1.5549999999999998E-2</v>
      </c>
      <c r="E7907">
        <f t="shared" si="493"/>
        <v>6.13E-2</v>
      </c>
      <c r="I7907">
        <f t="shared" si="494"/>
        <v>2.2344193817877847E-2</v>
      </c>
      <c r="J7907">
        <f t="shared" si="495"/>
        <v>1.5907114725589481E-2</v>
      </c>
    </row>
    <row r="7908" spans="1:10" x14ac:dyDescent="0.25">
      <c r="A7908">
        <v>79060</v>
      </c>
      <c r="B7908">
        <v>4.5499999999999999E-2</v>
      </c>
      <c r="C7908">
        <v>-1.4800000000000001E-2</v>
      </c>
      <c r="D7908">
        <f t="shared" si="492"/>
        <v>1.5349999999999999E-2</v>
      </c>
      <c r="E7908">
        <f t="shared" si="493"/>
        <v>6.0299999999999999E-2</v>
      </c>
      <c r="I7908">
        <f t="shared" si="494"/>
        <v>2.2056808688387459E-2</v>
      </c>
      <c r="J7908">
        <f t="shared" si="495"/>
        <v>1.5702521610147815E-2</v>
      </c>
    </row>
    <row r="7909" spans="1:10" x14ac:dyDescent="0.25">
      <c r="A7909">
        <v>79070</v>
      </c>
      <c r="B7909">
        <v>4.5100000000000001E-2</v>
      </c>
      <c r="C7909">
        <v>-1.5100000000000001E-2</v>
      </c>
      <c r="D7909">
        <f t="shared" si="492"/>
        <v>1.4999999999999999E-2</v>
      </c>
      <c r="E7909">
        <f t="shared" si="493"/>
        <v>6.0200000000000004E-2</v>
      </c>
      <c r="I7909">
        <f t="shared" si="494"/>
        <v>2.1553884711779277E-2</v>
      </c>
      <c r="J7909">
        <f t="shared" si="495"/>
        <v>1.5344483658124903E-2</v>
      </c>
    </row>
    <row r="7910" spans="1:10" x14ac:dyDescent="0.25">
      <c r="A7910">
        <v>79080</v>
      </c>
      <c r="B7910">
        <v>4.4999999999999998E-2</v>
      </c>
      <c r="C7910">
        <v>-1.4999999999999999E-2</v>
      </c>
      <c r="D7910">
        <f t="shared" si="492"/>
        <v>1.4999999999999999E-2</v>
      </c>
      <c r="E7910">
        <f t="shared" si="493"/>
        <v>0.06</v>
      </c>
      <c r="I7910">
        <f t="shared" si="494"/>
        <v>2.1553884711779277E-2</v>
      </c>
      <c r="J7910">
        <f t="shared" si="495"/>
        <v>1.5344483658124903E-2</v>
      </c>
    </row>
    <row r="7911" spans="1:10" x14ac:dyDescent="0.25">
      <c r="A7911">
        <v>79090</v>
      </c>
      <c r="B7911">
        <v>4.4600000000000001E-2</v>
      </c>
      <c r="C7911">
        <v>-1.4800000000000001E-2</v>
      </c>
      <c r="D7911">
        <f t="shared" si="492"/>
        <v>1.49E-2</v>
      </c>
      <c r="E7911">
        <f t="shared" si="493"/>
        <v>5.9400000000000001E-2</v>
      </c>
      <c r="I7911">
        <f t="shared" si="494"/>
        <v>2.1410192147034081E-2</v>
      </c>
      <c r="J7911">
        <f t="shared" si="495"/>
        <v>1.524218710040407E-2</v>
      </c>
    </row>
    <row r="7912" spans="1:10" x14ac:dyDescent="0.25">
      <c r="A7912">
        <v>79100</v>
      </c>
      <c r="B7912">
        <v>4.4900000000000002E-2</v>
      </c>
      <c r="C7912">
        <v>-1.4800000000000001E-2</v>
      </c>
      <c r="D7912">
        <f t="shared" si="492"/>
        <v>1.5050000000000001E-2</v>
      </c>
      <c r="E7912">
        <f t="shared" si="493"/>
        <v>5.9700000000000003E-2</v>
      </c>
      <c r="I7912">
        <f t="shared" si="494"/>
        <v>2.1625730994151878E-2</v>
      </c>
      <c r="J7912">
        <f t="shared" si="495"/>
        <v>1.5395631936985321E-2</v>
      </c>
    </row>
    <row r="7913" spans="1:10" x14ac:dyDescent="0.25">
      <c r="A7913">
        <v>79110</v>
      </c>
      <c r="B7913">
        <v>4.5100000000000001E-2</v>
      </c>
      <c r="C7913">
        <v>-1.5100000000000001E-2</v>
      </c>
      <c r="D7913">
        <f t="shared" si="492"/>
        <v>1.4999999999999999E-2</v>
      </c>
      <c r="E7913">
        <f t="shared" si="493"/>
        <v>6.0200000000000004E-2</v>
      </c>
      <c r="I7913">
        <f t="shared" si="494"/>
        <v>2.1553884711779277E-2</v>
      </c>
      <c r="J7913">
        <f t="shared" si="495"/>
        <v>1.5344483658124903E-2</v>
      </c>
    </row>
    <row r="7914" spans="1:10" x14ac:dyDescent="0.25">
      <c r="A7914">
        <v>79120</v>
      </c>
      <c r="B7914">
        <v>4.4900000000000002E-2</v>
      </c>
      <c r="C7914">
        <v>-1.47E-2</v>
      </c>
      <c r="D7914">
        <f t="shared" si="492"/>
        <v>1.5100000000000002E-2</v>
      </c>
      <c r="E7914">
        <f t="shared" si="493"/>
        <v>5.96E-2</v>
      </c>
      <c r="I7914">
        <f t="shared" si="494"/>
        <v>2.1697577276524476E-2</v>
      </c>
      <c r="J7914">
        <f t="shared" si="495"/>
        <v>1.5446780215845737E-2</v>
      </c>
    </row>
    <row r="7915" spans="1:10" x14ac:dyDescent="0.25">
      <c r="A7915">
        <v>79130</v>
      </c>
      <c r="B7915">
        <v>4.3200000000000002E-2</v>
      </c>
      <c r="C7915">
        <v>-1.4999999999999999E-2</v>
      </c>
      <c r="D7915">
        <f t="shared" si="492"/>
        <v>1.4100000000000001E-2</v>
      </c>
      <c r="E7915">
        <f t="shared" si="493"/>
        <v>5.8200000000000002E-2</v>
      </c>
      <c r="I7915">
        <f t="shared" si="494"/>
        <v>2.0260651629072524E-2</v>
      </c>
      <c r="J7915">
        <f t="shared" si="495"/>
        <v>1.442381463863741E-2</v>
      </c>
    </row>
    <row r="7916" spans="1:10" x14ac:dyDescent="0.25">
      <c r="A7916">
        <v>79140</v>
      </c>
      <c r="B7916">
        <v>4.2700000000000002E-2</v>
      </c>
      <c r="C7916">
        <v>-1.61E-2</v>
      </c>
      <c r="D7916">
        <f t="shared" si="492"/>
        <v>1.3300000000000001E-2</v>
      </c>
      <c r="E7916">
        <f t="shared" si="493"/>
        <v>5.8800000000000005E-2</v>
      </c>
      <c r="I7916">
        <f t="shared" si="494"/>
        <v>1.9111111111110961E-2</v>
      </c>
      <c r="J7916">
        <f t="shared" si="495"/>
        <v>1.3605442176870748E-2</v>
      </c>
    </row>
    <row r="7917" spans="1:10" x14ac:dyDescent="0.25">
      <c r="A7917">
        <v>79150</v>
      </c>
      <c r="B7917">
        <v>4.24E-2</v>
      </c>
      <c r="C7917">
        <v>-1.6199999999999999E-2</v>
      </c>
      <c r="D7917">
        <f t="shared" si="492"/>
        <v>1.3100000000000001E-2</v>
      </c>
      <c r="E7917">
        <f t="shared" si="493"/>
        <v>5.8599999999999999E-2</v>
      </c>
      <c r="I7917">
        <f t="shared" si="494"/>
        <v>1.8823725981620569E-2</v>
      </c>
      <c r="J7917">
        <f t="shared" si="495"/>
        <v>1.3400849061429082E-2</v>
      </c>
    </row>
    <row r="7918" spans="1:10" x14ac:dyDescent="0.25">
      <c r="A7918">
        <v>79160</v>
      </c>
      <c r="B7918">
        <v>4.2000000000000003E-2</v>
      </c>
      <c r="C7918">
        <v>-1.6E-2</v>
      </c>
      <c r="D7918">
        <f t="shared" si="492"/>
        <v>1.3000000000000001E-2</v>
      </c>
      <c r="E7918">
        <f t="shared" si="493"/>
        <v>5.8000000000000003E-2</v>
      </c>
      <c r="I7918">
        <f t="shared" si="494"/>
        <v>1.8680033416875377E-2</v>
      </c>
      <c r="J7918">
        <f t="shared" si="495"/>
        <v>1.329855250370825E-2</v>
      </c>
    </row>
    <row r="7919" spans="1:10" x14ac:dyDescent="0.25">
      <c r="A7919">
        <v>79170</v>
      </c>
      <c r="B7919">
        <v>4.2000000000000003E-2</v>
      </c>
      <c r="C7919">
        <v>-1.5900000000000001E-2</v>
      </c>
      <c r="D7919">
        <f t="shared" si="492"/>
        <v>1.3050000000000001E-2</v>
      </c>
      <c r="E7919">
        <f t="shared" si="493"/>
        <v>5.7900000000000007E-2</v>
      </c>
      <c r="I7919">
        <f t="shared" si="494"/>
        <v>1.8751879699247971E-2</v>
      </c>
      <c r="J7919">
        <f t="shared" si="495"/>
        <v>1.3349700782568665E-2</v>
      </c>
    </row>
    <row r="7920" spans="1:10" x14ac:dyDescent="0.25">
      <c r="A7920">
        <v>79180</v>
      </c>
      <c r="B7920">
        <v>4.1700000000000001E-2</v>
      </c>
      <c r="C7920">
        <v>-1.5900000000000001E-2</v>
      </c>
      <c r="D7920">
        <f t="shared" si="492"/>
        <v>1.29E-2</v>
      </c>
      <c r="E7920">
        <f t="shared" si="493"/>
        <v>5.7599999999999998E-2</v>
      </c>
      <c r="I7920">
        <f t="shared" si="494"/>
        <v>1.8536340852130177E-2</v>
      </c>
      <c r="J7920">
        <f t="shared" si="495"/>
        <v>1.3196255945987416E-2</v>
      </c>
    </row>
    <row r="7921" spans="1:10" x14ac:dyDescent="0.25">
      <c r="A7921">
        <v>79190</v>
      </c>
      <c r="B7921">
        <v>4.2000000000000003E-2</v>
      </c>
      <c r="C7921">
        <v>-1.5900000000000001E-2</v>
      </c>
      <c r="D7921">
        <f t="shared" si="492"/>
        <v>1.3050000000000001E-2</v>
      </c>
      <c r="E7921">
        <f t="shared" si="493"/>
        <v>5.7900000000000007E-2</v>
      </c>
      <c r="I7921">
        <f t="shared" si="494"/>
        <v>1.8751879699247971E-2</v>
      </c>
      <c r="J7921">
        <f t="shared" si="495"/>
        <v>1.3349700782568665E-2</v>
      </c>
    </row>
    <row r="7922" spans="1:10" x14ac:dyDescent="0.25">
      <c r="A7922">
        <v>79200</v>
      </c>
      <c r="B7922">
        <v>4.19E-2</v>
      </c>
      <c r="C7922">
        <v>-1.61E-2</v>
      </c>
      <c r="D7922">
        <f t="shared" si="492"/>
        <v>1.29E-2</v>
      </c>
      <c r="E7922">
        <f t="shared" si="493"/>
        <v>5.7999999999999996E-2</v>
      </c>
      <c r="I7922">
        <f t="shared" si="494"/>
        <v>1.8536340852130177E-2</v>
      </c>
      <c r="J7922">
        <f t="shared" si="495"/>
        <v>1.3196255945987416E-2</v>
      </c>
    </row>
    <row r="7923" spans="1:10" x14ac:dyDescent="0.25">
      <c r="A7923">
        <v>79210</v>
      </c>
      <c r="B7923">
        <v>4.19E-2</v>
      </c>
      <c r="C7923">
        <v>-1.6E-2</v>
      </c>
      <c r="D7923">
        <f t="shared" si="492"/>
        <v>1.295E-2</v>
      </c>
      <c r="E7923">
        <f t="shared" si="493"/>
        <v>5.79E-2</v>
      </c>
      <c r="I7923">
        <f t="shared" si="494"/>
        <v>1.8608187134502775E-2</v>
      </c>
      <c r="J7923">
        <f t="shared" si="495"/>
        <v>1.3247404224847832E-2</v>
      </c>
    </row>
    <row r="7924" spans="1:10" x14ac:dyDescent="0.25">
      <c r="A7924">
        <v>79220</v>
      </c>
      <c r="B7924">
        <v>4.1099999999999998E-2</v>
      </c>
      <c r="C7924">
        <v>-1.55E-2</v>
      </c>
      <c r="D7924">
        <f t="shared" si="492"/>
        <v>1.2799999999999999E-2</v>
      </c>
      <c r="E7924">
        <f t="shared" si="493"/>
        <v>5.6599999999999998E-2</v>
      </c>
      <c r="I7924">
        <f t="shared" si="494"/>
        <v>1.8392648287384981E-2</v>
      </c>
      <c r="J7924">
        <f t="shared" si="495"/>
        <v>1.3093959388266583E-2</v>
      </c>
    </row>
    <row r="7925" spans="1:10" x14ac:dyDescent="0.25">
      <c r="A7925">
        <v>79230</v>
      </c>
      <c r="B7925">
        <v>4.07E-2</v>
      </c>
      <c r="C7925">
        <v>-1.55E-2</v>
      </c>
      <c r="D7925">
        <f t="shared" si="492"/>
        <v>1.26E-2</v>
      </c>
      <c r="E7925">
        <f t="shared" si="493"/>
        <v>5.62E-2</v>
      </c>
      <c r="I7925">
        <f t="shared" si="494"/>
        <v>1.8105263157894593E-2</v>
      </c>
      <c r="J7925">
        <f t="shared" si="495"/>
        <v>1.2889366272824918E-2</v>
      </c>
    </row>
    <row r="7926" spans="1:10" x14ac:dyDescent="0.25">
      <c r="A7926">
        <v>79240</v>
      </c>
      <c r="B7926">
        <v>4.1200000000000001E-2</v>
      </c>
      <c r="C7926">
        <v>-1.54E-2</v>
      </c>
      <c r="D7926">
        <f t="shared" si="492"/>
        <v>1.29E-2</v>
      </c>
      <c r="E7926">
        <f t="shared" si="493"/>
        <v>5.6599999999999998E-2</v>
      </c>
      <c r="I7926">
        <f t="shared" si="494"/>
        <v>1.8536340852130177E-2</v>
      </c>
      <c r="J7926">
        <f t="shared" si="495"/>
        <v>1.3196255945987416E-2</v>
      </c>
    </row>
    <row r="7927" spans="1:10" x14ac:dyDescent="0.25">
      <c r="A7927">
        <v>79250</v>
      </c>
      <c r="B7927">
        <v>4.1200000000000001E-2</v>
      </c>
      <c r="C7927">
        <v>-1.5800000000000002E-2</v>
      </c>
      <c r="D7927">
        <f t="shared" si="492"/>
        <v>1.2699999999999999E-2</v>
      </c>
      <c r="E7927">
        <f t="shared" si="493"/>
        <v>5.7000000000000002E-2</v>
      </c>
      <c r="I7927">
        <f t="shared" si="494"/>
        <v>1.8248955722639789E-2</v>
      </c>
      <c r="J7927">
        <f t="shared" si="495"/>
        <v>1.2991662830545751E-2</v>
      </c>
    </row>
    <row r="7928" spans="1:10" x14ac:dyDescent="0.25">
      <c r="A7928">
        <v>79260</v>
      </c>
      <c r="B7928">
        <v>4.19E-2</v>
      </c>
      <c r="C7928">
        <v>-1.5599999999999999E-2</v>
      </c>
      <c r="D7928">
        <f t="shared" si="492"/>
        <v>1.315E-2</v>
      </c>
      <c r="E7928">
        <f t="shared" si="493"/>
        <v>5.7499999999999996E-2</v>
      </c>
      <c r="I7928">
        <f t="shared" si="494"/>
        <v>1.8895572263993167E-2</v>
      </c>
      <c r="J7928">
        <f t="shared" si="495"/>
        <v>1.3451997340289498E-2</v>
      </c>
    </row>
    <row r="7929" spans="1:10" x14ac:dyDescent="0.25">
      <c r="A7929">
        <v>79270</v>
      </c>
      <c r="B7929">
        <v>4.2099999999999999E-2</v>
      </c>
      <c r="C7929">
        <v>-1.5800000000000002E-2</v>
      </c>
      <c r="D7929">
        <f t="shared" si="492"/>
        <v>1.3149999999999998E-2</v>
      </c>
      <c r="E7929">
        <f t="shared" si="493"/>
        <v>5.79E-2</v>
      </c>
      <c r="I7929">
        <f t="shared" si="494"/>
        <v>1.8895572263993164E-2</v>
      </c>
      <c r="J7929">
        <f t="shared" si="495"/>
        <v>1.3451997340289496E-2</v>
      </c>
    </row>
    <row r="7930" spans="1:10" x14ac:dyDescent="0.25">
      <c r="A7930">
        <v>79280</v>
      </c>
      <c r="B7930">
        <v>4.2200000000000001E-2</v>
      </c>
      <c r="C7930">
        <v>-1.5900000000000001E-2</v>
      </c>
      <c r="D7930">
        <f t="shared" si="492"/>
        <v>1.315E-2</v>
      </c>
      <c r="E7930">
        <f t="shared" si="493"/>
        <v>5.8099999999999999E-2</v>
      </c>
      <c r="I7930">
        <f t="shared" si="494"/>
        <v>1.8895572263993167E-2</v>
      </c>
      <c r="J7930">
        <f t="shared" si="495"/>
        <v>1.3451997340289498E-2</v>
      </c>
    </row>
    <row r="7931" spans="1:10" x14ac:dyDescent="0.25">
      <c r="A7931">
        <v>79290</v>
      </c>
      <c r="B7931">
        <v>4.2299999999999997E-2</v>
      </c>
      <c r="C7931">
        <v>-1.5900000000000001E-2</v>
      </c>
      <c r="D7931">
        <f t="shared" si="492"/>
        <v>1.3199999999999998E-2</v>
      </c>
      <c r="E7931">
        <f t="shared" si="493"/>
        <v>5.8200000000000002E-2</v>
      </c>
      <c r="I7931">
        <f t="shared" si="494"/>
        <v>1.8967418546365761E-2</v>
      </c>
      <c r="J7931">
        <f t="shared" si="495"/>
        <v>1.3503145619149913E-2</v>
      </c>
    </row>
    <row r="7932" spans="1:10" x14ac:dyDescent="0.25">
      <c r="A7932">
        <v>79300</v>
      </c>
      <c r="B7932">
        <v>4.24E-2</v>
      </c>
      <c r="C7932">
        <v>-1.6E-2</v>
      </c>
      <c r="D7932">
        <f t="shared" si="492"/>
        <v>1.32E-2</v>
      </c>
      <c r="E7932">
        <f t="shared" si="493"/>
        <v>5.8400000000000001E-2</v>
      </c>
      <c r="I7932">
        <f t="shared" si="494"/>
        <v>1.8967418546365765E-2</v>
      </c>
      <c r="J7932">
        <f t="shared" si="495"/>
        <v>1.3503145619149915E-2</v>
      </c>
    </row>
    <row r="7933" spans="1:10" x14ac:dyDescent="0.25">
      <c r="A7933">
        <v>79310</v>
      </c>
      <c r="B7933">
        <v>4.2599999999999999E-2</v>
      </c>
      <c r="C7933">
        <v>-1.61E-2</v>
      </c>
      <c r="D7933">
        <f t="shared" si="492"/>
        <v>1.325E-2</v>
      </c>
      <c r="E7933">
        <f t="shared" si="493"/>
        <v>5.8700000000000002E-2</v>
      </c>
      <c r="I7933">
        <f t="shared" si="494"/>
        <v>1.9039264828738363E-2</v>
      </c>
      <c r="J7933">
        <f t="shared" si="495"/>
        <v>1.3554293898010331E-2</v>
      </c>
    </row>
    <row r="7934" spans="1:10" x14ac:dyDescent="0.25">
      <c r="A7934">
        <v>79320</v>
      </c>
      <c r="B7934">
        <v>4.2599999999999999E-2</v>
      </c>
      <c r="C7934">
        <v>-1.55E-2</v>
      </c>
      <c r="D7934">
        <f t="shared" si="492"/>
        <v>1.355E-2</v>
      </c>
      <c r="E7934">
        <f t="shared" si="493"/>
        <v>5.8099999999999999E-2</v>
      </c>
      <c r="I7934">
        <f t="shared" si="494"/>
        <v>1.9470342522973947E-2</v>
      </c>
      <c r="J7934">
        <f t="shared" si="495"/>
        <v>1.3861183571172829E-2</v>
      </c>
    </row>
    <row r="7935" spans="1:10" x14ac:dyDescent="0.25">
      <c r="A7935">
        <v>79330</v>
      </c>
      <c r="B7935">
        <v>4.24E-2</v>
      </c>
      <c r="C7935">
        <v>-1.47E-2</v>
      </c>
      <c r="D7935">
        <f t="shared" si="492"/>
        <v>1.3850000000000001E-2</v>
      </c>
      <c r="E7935">
        <f t="shared" si="493"/>
        <v>5.7099999999999998E-2</v>
      </c>
      <c r="I7935">
        <f t="shared" si="494"/>
        <v>1.9901420217209535E-2</v>
      </c>
      <c r="J7935">
        <f t="shared" si="495"/>
        <v>1.4168073244335328E-2</v>
      </c>
    </row>
    <row r="7936" spans="1:10" x14ac:dyDescent="0.25">
      <c r="A7936">
        <v>79340</v>
      </c>
      <c r="B7936">
        <v>4.2700000000000002E-2</v>
      </c>
      <c r="C7936">
        <v>-1.3299999999999999E-2</v>
      </c>
      <c r="D7936">
        <f t="shared" si="492"/>
        <v>1.4700000000000001E-2</v>
      </c>
      <c r="E7936">
        <f t="shared" si="493"/>
        <v>5.6000000000000001E-2</v>
      </c>
      <c r="I7936">
        <f t="shared" si="494"/>
        <v>2.1122807017543693E-2</v>
      </c>
      <c r="J7936">
        <f t="shared" si="495"/>
        <v>1.5037593984962405E-2</v>
      </c>
    </row>
    <row r="7937" spans="1:10" x14ac:dyDescent="0.25">
      <c r="A7937">
        <v>79350</v>
      </c>
      <c r="B7937">
        <v>4.2099999999999999E-2</v>
      </c>
      <c r="C7937">
        <v>-1.2500000000000001E-2</v>
      </c>
      <c r="D7937">
        <f t="shared" si="492"/>
        <v>1.4799999999999999E-2</v>
      </c>
      <c r="E7937">
        <f t="shared" si="493"/>
        <v>5.4599999999999996E-2</v>
      </c>
      <c r="I7937">
        <f t="shared" si="494"/>
        <v>2.1266499582288885E-2</v>
      </c>
      <c r="J7937">
        <f t="shared" si="495"/>
        <v>1.5139890542683236E-2</v>
      </c>
    </row>
    <row r="7938" spans="1:10" x14ac:dyDescent="0.25">
      <c r="A7938">
        <v>79360</v>
      </c>
      <c r="B7938">
        <v>4.2200000000000001E-2</v>
      </c>
      <c r="C7938">
        <v>-1.2E-2</v>
      </c>
      <c r="D7938">
        <f t="shared" si="492"/>
        <v>1.5100000000000001E-2</v>
      </c>
      <c r="E7938">
        <f t="shared" si="493"/>
        <v>5.4199999999999998E-2</v>
      </c>
      <c r="I7938">
        <f t="shared" si="494"/>
        <v>2.1697577276524473E-2</v>
      </c>
      <c r="J7938">
        <f t="shared" si="495"/>
        <v>1.5446780215845736E-2</v>
      </c>
    </row>
    <row r="7939" spans="1:10" x14ac:dyDescent="0.25">
      <c r="A7939">
        <v>79370</v>
      </c>
      <c r="B7939">
        <v>4.1700000000000001E-2</v>
      </c>
      <c r="C7939">
        <v>-1.18E-2</v>
      </c>
      <c r="D7939">
        <f t="shared" ref="D7939:D8002" si="496">AVERAGE(B7939:C7939)</f>
        <v>1.4950000000000001E-2</v>
      </c>
      <c r="E7939">
        <f t="shared" ref="E7939:E8002" si="497">B7939-C7939</f>
        <v>5.3499999999999999E-2</v>
      </c>
      <c r="I7939">
        <f t="shared" ref="I7939:I8002" si="498">D7939*$H$2</f>
        <v>2.1482038429406682E-2</v>
      </c>
      <c r="J7939">
        <f t="shared" ref="J7939:J8002" si="499">I7939/$I$2</f>
        <v>1.5293335379264488E-2</v>
      </c>
    </row>
    <row r="7940" spans="1:10" x14ac:dyDescent="0.25">
      <c r="A7940">
        <v>79380</v>
      </c>
      <c r="B7940">
        <v>4.1599999999999998E-2</v>
      </c>
      <c r="C7940">
        <v>-1.21E-2</v>
      </c>
      <c r="D7940">
        <f t="shared" si="496"/>
        <v>1.4749999999999999E-2</v>
      </c>
      <c r="E7940">
        <f t="shared" si="497"/>
        <v>5.3699999999999998E-2</v>
      </c>
      <c r="I7940">
        <f t="shared" si="498"/>
        <v>2.1194653299916287E-2</v>
      </c>
      <c r="J7940">
        <f t="shared" si="499"/>
        <v>1.508874226382282E-2</v>
      </c>
    </row>
    <row r="7941" spans="1:10" x14ac:dyDescent="0.25">
      <c r="A7941">
        <v>79390</v>
      </c>
      <c r="B7941">
        <v>4.1500000000000002E-2</v>
      </c>
      <c r="C7941">
        <v>-1.1599999999999999E-2</v>
      </c>
      <c r="D7941">
        <f t="shared" si="496"/>
        <v>1.4950000000000001E-2</v>
      </c>
      <c r="E7941">
        <f t="shared" si="497"/>
        <v>5.3100000000000001E-2</v>
      </c>
      <c r="I7941">
        <f t="shared" si="498"/>
        <v>2.1482038429406682E-2</v>
      </c>
      <c r="J7941">
        <f t="shared" si="499"/>
        <v>1.5293335379264488E-2</v>
      </c>
    </row>
    <row r="7942" spans="1:10" x14ac:dyDescent="0.25">
      <c r="A7942">
        <v>79400</v>
      </c>
      <c r="B7942">
        <v>4.1799999999999997E-2</v>
      </c>
      <c r="C7942">
        <v>-1.0200000000000001E-2</v>
      </c>
      <c r="D7942">
        <f t="shared" si="496"/>
        <v>1.5799999999999998E-2</v>
      </c>
      <c r="E7942">
        <f t="shared" si="497"/>
        <v>5.1999999999999998E-2</v>
      </c>
      <c r="I7942">
        <f t="shared" si="498"/>
        <v>2.2703425229740837E-2</v>
      </c>
      <c r="J7942">
        <f t="shared" si="499"/>
        <v>1.6162856119891562E-2</v>
      </c>
    </row>
    <row r="7943" spans="1:10" x14ac:dyDescent="0.25">
      <c r="A7943">
        <v>79410</v>
      </c>
      <c r="B7943">
        <v>4.1099999999999998E-2</v>
      </c>
      <c r="C7943">
        <v>-7.4999999999999997E-3</v>
      </c>
      <c r="D7943">
        <f t="shared" si="496"/>
        <v>1.6799999999999999E-2</v>
      </c>
      <c r="E7943">
        <f t="shared" si="497"/>
        <v>4.8599999999999997E-2</v>
      </c>
      <c r="I7943">
        <f t="shared" si="498"/>
        <v>2.4140350877192789E-2</v>
      </c>
      <c r="J7943">
        <f t="shared" si="499"/>
        <v>1.7185821697099889E-2</v>
      </c>
    </row>
    <row r="7944" spans="1:10" x14ac:dyDescent="0.25">
      <c r="A7944">
        <v>79420</v>
      </c>
      <c r="B7944">
        <v>4.0500000000000001E-2</v>
      </c>
      <c r="C7944">
        <v>-0.01</v>
      </c>
      <c r="D7944">
        <f t="shared" si="496"/>
        <v>1.525E-2</v>
      </c>
      <c r="E7944">
        <f t="shared" si="497"/>
        <v>5.0500000000000003E-2</v>
      </c>
      <c r="I7944">
        <f t="shared" si="498"/>
        <v>2.1913116123642266E-2</v>
      </c>
      <c r="J7944">
        <f t="shared" si="499"/>
        <v>1.5600225052426985E-2</v>
      </c>
    </row>
    <row r="7945" spans="1:10" x14ac:dyDescent="0.25">
      <c r="A7945">
        <v>79430</v>
      </c>
      <c r="B7945">
        <v>4.0599999999999997E-2</v>
      </c>
      <c r="C7945">
        <v>-1.15E-2</v>
      </c>
      <c r="D7945">
        <f t="shared" si="496"/>
        <v>1.4549999999999999E-2</v>
      </c>
      <c r="E7945">
        <f t="shared" si="497"/>
        <v>5.2099999999999994E-2</v>
      </c>
      <c r="I7945">
        <f t="shared" si="498"/>
        <v>2.0907268170425899E-2</v>
      </c>
      <c r="J7945">
        <f t="shared" si="499"/>
        <v>1.4884149148381156E-2</v>
      </c>
    </row>
    <row r="7946" spans="1:10" x14ac:dyDescent="0.25">
      <c r="A7946">
        <v>79440</v>
      </c>
      <c r="B7946">
        <v>4.0500000000000001E-2</v>
      </c>
      <c r="C7946">
        <v>-1.38E-2</v>
      </c>
      <c r="D7946">
        <f t="shared" si="496"/>
        <v>1.3350000000000001E-2</v>
      </c>
      <c r="E7946">
        <f t="shared" si="497"/>
        <v>5.4300000000000001E-2</v>
      </c>
      <c r="I7946">
        <f t="shared" si="498"/>
        <v>1.9182957393483559E-2</v>
      </c>
      <c r="J7946">
        <f t="shared" si="499"/>
        <v>1.3656590455731164E-2</v>
      </c>
    </row>
    <row r="7947" spans="1:10" x14ac:dyDescent="0.25">
      <c r="A7947">
        <v>79450</v>
      </c>
      <c r="B7947">
        <v>4.0599999999999997E-2</v>
      </c>
      <c r="C7947">
        <v>-1.5699999999999999E-2</v>
      </c>
      <c r="D7947">
        <f t="shared" si="496"/>
        <v>1.2449999999999999E-2</v>
      </c>
      <c r="E7947">
        <f t="shared" si="497"/>
        <v>5.6299999999999996E-2</v>
      </c>
      <c r="I7947">
        <f t="shared" si="498"/>
        <v>1.7889724310776799E-2</v>
      </c>
      <c r="J7947">
        <f t="shared" si="499"/>
        <v>1.2735921436243669E-2</v>
      </c>
    </row>
    <row r="7948" spans="1:10" x14ac:dyDescent="0.25">
      <c r="A7948">
        <v>79460</v>
      </c>
      <c r="B7948">
        <v>4.0800000000000003E-2</v>
      </c>
      <c r="C7948">
        <v>-1.61E-2</v>
      </c>
      <c r="D7948">
        <f t="shared" si="496"/>
        <v>1.2350000000000002E-2</v>
      </c>
      <c r="E7948">
        <f t="shared" si="497"/>
        <v>5.6900000000000006E-2</v>
      </c>
      <c r="I7948">
        <f t="shared" si="498"/>
        <v>1.7746031746031607E-2</v>
      </c>
      <c r="J7948">
        <f t="shared" si="499"/>
        <v>1.2633624878522837E-2</v>
      </c>
    </row>
    <row r="7949" spans="1:10" x14ac:dyDescent="0.25">
      <c r="A7949">
        <v>79470</v>
      </c>
      <c r="B7949">
        <v>4.1000000000000002E-2</v>
      </c>
      <c r="C7949">
        <v>-1.6299999999999999E-2</v>
      </c>
      <c r="D7949">
        <f t="shared" si="496"/>
        <v>1.2350000000000002E-2</v>
      </c>
      <c r="E7949">
        <f t="shared" si="497"/>
        <v>5.7300000000000004E-2</v>
      </c>
      <c r="I7949">
        <f t="shared" si="498"/>
        <v>1.7746031746031607E-2</v>
      </c>
      <c r="J7949">
        <f t="shared" si="499"/>
        <v>1.2633624878522837E-2</v>
      </c>
    </row>
    <row r="7950" spans="1:10" x14ac:dyDescent="0.25">
      <c r="A7950">
        <v>79480</v>
      </c>
      <c r="B7950">
        <v>4.0899999999999999E-2</v>
      </c>
      <c r="C7950">
        <v>-1.6400000000000001E-2</v>
      </c>
      <c r="D7950">
        <f t="shared" si="496"/>
        <v>1.2249999999999999E-2</v>
      </c>
      <c r="E7950">
        <f t="shared" si="497"/>
        <v>5.7300000000000004E-2</v>
      </c>
      <c r="I7950">
        <f t="shared" si="498"/>
        <v>1.7602339181286408E-2</v>
      </c>
      <c r="J7950">
        <f t="shared" si="499"/>
        <v>1.2531328320802003E-2</v>
      </c>
    </row>
    <row r="7951" spans="1:10" x14ac:dyDescent="0.25">
      <c r="A7951">
        <v>79490</v>
      </c>
      <c r="B7951">
        <v>4.0800000000000003E-2</v>
      </c>
      <c r="C7951">
        <v>-1.66E-2</v>
      </c>
      <c r="D7951">
        <f t="shared" si="496"/>
        <v>1.2100000000000001E-2</v>
      </c>
      <c r="E7951">
        <f t="shared" si="497"/>
        <v>5.7400000000000007E-2</v>
      </c>
      <c r="I7951">
        <f t="shared" si="498"/>
        <v>1.7386800334168621E-2</v>
      </c>
      <c r="J7951">
        <f t="shared" si="499"/>
        <v>1.2377883484220758E-2</v>
      </c>
    </row>
    <row r="7952" spans="1:10" x14ac:dyDescent="0.25">
      <c r="A7952">
        <v>79500</v>
      </c>
      <c r="B7952">
        <v>4.0800000000000003E-2</v>
      </c>
      <c r="C7952">
        <v>-1.67E-2</v>
      </c>
      <c r="D7952">
        <f t="shared" si="496"/>
        <v>1.2050000000000002E-2</v>
      </c>
      <c r="E7952">
        <f t="shared" si="497"/>
        <v>5.7500000000000002E-2</v>
      </c>
      <c r="I7952">
        <f t="shared" si="498"/>
        <v>1.7314954051796023E-2</v>
      </c>
      <c r="J7952">
        <f t="shared" si="499"/>
        <v>1.2326735205360342E-2</v>
      </c>
    </row>
    <row r="7953" spans="1:10" x14ac:dyDescent="0.25">
      <c r="A7953">
        <v>79510</v>
      </c>
      <c r="B7953">
        <v>4.0500000000000001E-2</v>
      </c>
      <c r="C7953">
        <v>-1.6500000000000001E-2</v>
      </c>
      <c r="D7953">
        <f t="shared" si="496"/>
        <v>1.2E-2</v>
      </c>
      <c r="E7953">
        <f t="shared" si="497"/>
        <v>5.7000000000000002E-2</v>
      </c>
      <c r="I7953">
        <f t="shared" si="498"/>
        <v>1.7243107769423421E-2</v>
      </c>
      <c r="J7953">
        <f t="shared" si="499"/>
        <v>1.2275586926499922E-2</v>
      </c>
    </row>
    <row r="7954" spans="1:10" x14ac:dyDescent="0.25">
      <c r="A7954">
        <v>79520</v>
      </c>
      <c r="B7954">
        <v>4.0500000000000001E-2</v>
      </c>
      <c r="C7954">
        <v>-1.6400000000000001E-2</v>
      </c>
      <c r="D7954">
        <f t="shared" si="496"/>
        <v>1.205E-2</v>
      </c>
      <c r="E7954">
        <f t="shared" si="497"/>
        <v>5.6900000000000006E-2</v>
      </c>
      <c r="I7954">
        <f t="shared" si="498"/>
        <v>1.7314954051796019E-2</v>
      </c>
      <c r="J7954">
        <f t="shared" si="499"/>
        <v>1.2326735205360338E-2</v>
      </c>
    </row>
    <row r="7955" spans="1:10" x14ac:dyDescent="0.25">
      <c r="A7955">
        <v>79530</v>
      </c>
      <c r="B7955">
        <v>3.9800000000000002E-2</v>
      </c>
      <c r="C7955">
        <v>-1.66E-2</v>
      </c>
      <c r="D7955">
        <f t="shared" si="496"/>
        <v>1.1600000000000001E-2</v>
      </c>
      <c r="E7955">
        <f t="shared" si="497"/>
        <v>5.6400000000000006E-2</v>
      </c>
      <c r="I7955">
        <f t="shared" si="498"/>
        <v>1.6668337510442641E-2</v>
      </c>
      <c r="J7955">
        <f t="shared" si="499"/>
        <v>1.1866400695616591E-2</v>
      </c>
    </row>
    <row r="7956" spans="1:10" x14ac:dyDescent="0.25">
      <c r="A7956">
        <v>79540</v>
      </c>
      <c r="B7956">
        <v>0.04</v>
      </c>
      <c r="C7956">
        <v>-1.66E-2</v>
      </c>
      <c r="D7956">
        <f t="shared" si="496"/>
        <v>1.17E-2</v>
      </c>
      <c r="E7956">
        <f t="shared" si="497"/>
        <v>5.6599999999999998E-2</v>
      </c>
      <c r="I7956">
        <f t="shared" si="498"/>
        <v>1.6812030075187837E-2</v>
      </c>
      <c r="J7956">
        <f t="shared" si="499"/>
        <v>1.1968697253337424E-2</v>
      </c>
    </row>
    <row r="7957" spans="1:10" x14ac:dyDescent="0.25">
      <c r="A7957">
        <v>79550</v>
      </c>
      <c r="B7957">
        <v>4.1599999999999998E-2</v>
      </c>
      <c r="C7957">
        <v>-1.5299999999999999E-2</v>
      </c>
      <c r="D7957">
        <f t="shared" si="496"/>
        <v>1.3149999999999998E-2</v>
      </c>
      <c r="E7957">
        <f t="shared" si="497"/>
        <v>5.6899999999999999E-2</v>
      </c>
      <c r="I7957">
        <f t="shared" si="498"/>
        <v>1.8895572263993164E-2</v>
      </c>
      <c r="J7957">
        <f t="shared" si="499"/>
        <v>1.3451997340289496E-2</v>
      </c>
    </row>
    <row r="7958" spans="1:10" x14ac:dyDescent="0.25">
      <c r="A7958">
        <v>79560</v>
      </c>
      <c r="B7958">
        <v>4.1799999999999997E-2</v>
      </c>
      <c r="C7958">
        <v>-1.66E-2</v>
      </c>
      <c r="D7958">
        <f t="shared" si="496"/>
        <v>1.2599999999999998E-2</v>
      </c>
      <c r="E7958">
        <f t="shared" si="497"/>
        <v>5.8399999999999994E-2</v>
      </c>
      <c r="I7958">
        <f t="shared" si="498"/>
        <v>1.810526315789459E-2</v>
      </c>
      <c r="J7958">
        <f t="shared" si="499"/>
        <v>1.2889366272824916E-2</v>
      </c>
    </row>
    <row r="7959" spans="1:10" x14ac:dyDescent="0.25">
      <c r="A7959">
        <v>79570</v>
      </c>
      <c r="B7959">
        <v>4.2000000000000003E-2</v>
      </c>
      <c r="C7959">
        <v>-1.66E-2</v>
      </c>
      <c r="D7959">
        <f t="shared" si="496"/>
        <v>1.2700000000000001E-2</v>
      </c>
      <c r="E7959">
        <f t="shared" si="497"/>
        <v>5.8599999999999999E-2</v>
      </c>
      <c r="I7959">
        <f t="shared" si="498"/>
        <v>1.8248955722639789E-2</v>
      </c>
      <c r="J7959">
        <f t="shared" si="499"/>
        <v>1.2991662830545751E-2</v>
      </c>
    </row>
    <row r="7960" spans="1:10" x14ac:dyDescent="0.25">
      <c r="A7960">
        <v>79580</v>
      </c>
      <c r="B7960">
        <v>4.1700000000000001E-2</v>
      </c>
      <c r="C7960">
        <v>-1.67E-2</v>
      </c>
      <c r="D7960">
        <f t="shared" si="496"/>
        <v>1.2500000000000001E-2</v>
      </c>
      <c r="E7960">
        <f t="shared" si="497"/>
        <v>5.8400000000000001E-2</v>
      </c>
      <c r="I7960">
        <f t="shared" si="498"/>
        <v>1.7961570593149397E-2</v>
      </c>
      <c r="J7960">
        <f t="shared" si="499"/>
        <v>1.2787069715104085E-2</v>
      </c>
    </row>
    <row r="7961" spans="1:10" x14ac:dyDescent="0.25">
      <c r="A7961">
        <v>79590</v>
      </c>
      <c r="B7961">
        <v>4.1399999999999999E-2</v>
      </c>
      <c r="C7961">
        <v>-1.66E-2</v>
      </c>
      <c r="D7961">
        <f t="shared" si="496"/>
        <v>1.24E-2</v>
      </c>
      <c r="E7961">
        <f t="shared" si="497"/>
        <v>5.7999999999999996E-2</v>
      </c>
      <c r="I7961">
        <f t="shared" si="498"/>
        <v>1.7817878028404201E-2</v>
      </c>
      <c r="J7961">
        <f t="shared" si="499"/>
        <v>1.2684773157383252E-2</v>
      </c>
    </row>
    <row r="7962" spans="1:10" x14ac:dyDescent="0.25">
      <c r="A7962">
        <v>79600</v>
      </c>
      <c r="B7962">
        <v>4.1700000000000001E-2</v>
      </c>
      <c r="C7962">
        <v>-1.67E-2</v>
      </c>
      <c r="D7962">
        <f t="shared" si="496"/>
        <v>1.2500000000000001E-2</v>
      </c>
      <c r="E7962">
        <f t="shared" si="497"/>
        <v>5.8400000000000001E-2</v>
      </c>
      <c r="I7962">
        <f t="shared" si="498"/>
        <v>1.7961570593149397E-2</v>
      </c>
      <c r="J7962">
        <f t="shared" si="499"/>
        <v>1.2787069715104085E-2</v>
      </c>
    </row>
    <row r="7963" spans="1:10" x14ac:dyDescent="0.25">
      <c r="A7963">
        <v>79610</v>
      </c>
      <c r="B7963">
        <v>4.1500000000000002E-2</v>
      </c>
      <c r="C7963">
        <v>-1.67E-2</v>
      </c>
      <c r="D7963">
        <f t="shared" si="496"/>
        <v>1.2400000000000001E-2</v>
      </c>
      <c r="E7963">
        <f t="shared" si="497"/>
        <v>5.8200000000000002E-2</v>
      </c>
      <c r="I7963">
        <f t="shared" si="498"/>
        <v>1.7817878028404205E-2</v>
      </c>
      <c r="J7963">
        <f t="shared" si="499"/>
        <v>1.2684773157383254E-2</v>
      </c>
    </row>
    <row r="7964" spans="1:10" x14ac:dyDescent="0.25">
      <c r="A7964">
        <v>79620</v>
      </c>
      <c r="B7964">
        <v>4.1399999999999999E-2</v>
      </c>
      <c r="C7964">
        <v>-1.6500000000000001E-2</v>
      </c>
      <c r="D7964">
        <f t="shared" si="496"/>
        <v>1.2449999999999999E-2</v>
      </c>
      <c r="E7964">
        <f t="shared" si="497"/>
        <v>5.79E-2</v>
      </c>
      <c r="I7964">
        <f t="shared" si="498"/>
        <v>1.7889724310776799E-2</v>
      </c>
      <c r="J7964">
        <f t="shared" si="499"/>
        <v>1.2735921436243669E-2</v>
      </c>
    </row>
    <row r="7965" spans="1:10" x14ac:dyDescent="0.25">
      <c r="A7965">
        <v>79630</v>
      </c>
      <c r="B7965">
        <v>4.1799999999999997E-2</v>
      </c>
      <c r="C7965">
        <v>-1.6400000000000001E-2</v>
      </c>
      <c r="D7965">
        <f t="shared" si="496"/>
        <v>1.2699999999999998E-2</v>
      </c>
      <c r="E7965">
        <f t="shared" si="497"/>
        <v>5.8200000000000002E-2</v>
      </c>
      <c r="I7965">
        <f t="shared" si="498"/>
        <v>1.8248955722639786E-2</v>
      </c>
      <c r="J7965">
        <f t="shared" si="499"/>
        <v>1.299166283054575E-2</v>
      </c>
    </row>
    <row r="7966" spans="1:10" x14ac:dyDescent="0.25">
      <c r="A7966">
        <v>79640</v>
      </c>
      <c r="B7966">
        <v>3.95E-2</v>
      </c>
      <c r="C7966">
        <v>-1.66E-2</v>
      </c>
      <c r="D7966">
        <f t="shared" si="496"/>
        <v>1.145E-2</v>
      </c>
      <c r="E7966">
        <f t="shared" si="497"/>
        <v>5.6099999999999997E-2</v>
      </c>
      <c r="I7966">
        <f t="shared" si="498"/>
        <v>1.6452798663324848E-2</v>
      </c>
      <c r="J7966">
        <f t="shared" si="499"/>
        <v>1.1712955859035342E-2</v>
      </c>
    </row>
    <row r="7967" spans="1:10" x14ac:dyDescent="0.25">
      <c r="A7967">
        <v>79650</v>
      </c>
      <c r="B7967">
        <v>3.9199999999999999E-2</v>
      </c>
      <c r="C7967">
        <v>-1.66E-2</v>
      </c>
      <c r="D7967">
        <f t="shared" si="496"/>
        <v>1.1299999999999999E-2</v>
      </c>
      <c r="E7967">
        <f t="shared" si="497"/>
        <v>5.5800000000000002E-2</v>
      </c>
      <c r="I7967">
        <f t="shared" si="498"/>
        <v>1.6237259816207054E-2</v>
      </c>
      <c r="J7967">
        <f t="shared" si="499"/>
        <v>1.1559511022454092E-2</v>
      </c>
    </row>
    <row r="7968" spans="1:10" x14ac:dyDescent="0.25">
      <c r="A7968">
        <v>79660</v>
      </c>
      <c r="B7968">
        <v>3.9600000000000003E-2</v>
      </c>
      <c r="C7968">
        <v>-1.67E-2</v>
      </c>
      <c r="D7968">
        <f t="shared" si="496"/>
        <v>1.1450000000000002E-2</v>
      </c>
      <c r="E7968">
        <f t="shared" si="497"/>
        <v>5.6300000000000003E-2</v>
      </c>
      <c r="I7968">
        <f t="shared" si="498"/>
        <v>1.6452798663324851E-2</v>
      </c>
      <c r="J7968">
        <f t="shared" si="499"/>
        <v>1.1712955859035345E-2</v>
      </c>
    </row>
    <row r="7969" spans="1:10" x14ac:dyDescent="0.25">
      <c r="A7969">
        <v>79670</v>
      </c>
      <c r="B7969">
        <v>3.9300000000000002E-2</v>
      </c>
      <c r="C7969">
        <v>-1.66E-2</v>
      </c>
      <c r="D7969">
        <f t="shared" si="496"/>
        <v>1.1350000000000001E-2</v>
      </c>
      <c r="E7969">
        <f t="shared" si="497"/>
        <v>5.5900000000000005E-2</v>
      </c>
      <c r="I7969">
        <f t="shared" si="498"/>
        <v>1.6309106098579655E-2</v>
      </c>
      <c r="J7969">
        <f t="shared" si="499"/>
        <v>1.161065930131451E-2</v>
      </c>
    </row>
    <row r="7970" spans="1:10" x14ac:dyDescent="0.25">
      <c r="A7970">
        <v>79680</v>
      </c>
      <c r="B7970">
        <v>3.9100000000000003E-2</v>
      </c>
      <c r="C7970">
        <v>-1.6799999999999999E-2</v>
      </c>
      <c r="D7970">
        <f t="shared" si="496"/>
        <v>1.1150000000000002E-2</v>
      </c>
      <c r="E7970">
        <f t="shared" si="497"/>
        <v>5.5900000000000005E-2</v>
      </c>
      <c r="I7970">
        <f t="shared" si="498"/>
        <v>1.6021720969089267E-2</v>
      </c>
      <c r="J7970">
        <f t="shared" si="499"/>
        <v>1.1406066185872848E-2</v>
      </c>
    </row>
    <row r="7971" spans="1:10" x14ac:dyDescent="0.25">
      <c r="A7971">
        <v>79690</v>
      </c>
      <c r="B7971">
        <v>3.8899999999999997E-2</v>
      </c>
      <c r="C7971">
        <v>-1.66E-2</v>
      </c>
      <c r="D7971">
        <f t="shared" si="496"/>
        <v>1.1149999999999998E-2</v>
      </c>
      <c r="E7971">
        <f t="shared" si="497"/>
        <v>5.5499999999999994E-2</v>
      </c>
      <c r="I7971">
        <f t="shared" si="498"/>
        <v>1.602172096908926E-2</v>
      </c>
      <c r="J7971">
        <f t="shared" si="499"/>
        <v>1.1406066185872843E-2</v>
      </c>
    </row>
    <row r="7972" spans="1:10" x14ac:dyDescent="0.25">
      <c r="A7972">
        <v>79700</v>
      </c>
      <c r="B7972">
        <v>3.8800000000000001E-2</v>
      </c>
      <c r="C7972">
        <v>-1.6500000000000001E-2</v>
      </c>
      <c r="D7972">
        <f t="shared" si="496"/>
        <v>1.115E-2</v>
      </c>
      <c r="E7972">
        <f t="shared" si="497"/>
        <v>5.5300000000000002E-2</v>
      </c>
      <c r="I7972">
        <f t="shared" si="498"/>
        <v>1.6021720969089263E-2</v>
      </c>
      <c r="J7972">
        <f t="shared" si="499"/>
        <v>1.1406066185872844E-2</v>
      </c>
    </row>
    <row r="7973" spans="1:10" x14ac:dyDescent="0.25">
      <c r="A7973">
        <v>79710</v>
      </c>
      <c r="B7973">
        <v>3.8800000000000001E-2</v>
      </c>
      <c r="C7973">
        <v>-1.6500000000000001E-2</v>
      </c>
      <c r="D7973">
        <f t="shared" si="496"/>
        <v>1.115E-2</v>
      </c>
      <c r="E7973">
        <f t="shared" si="497"/>
        <v>5.5300000000000002E-2</v>
      </c>
      <c r="I7973">
        <f t="shared" si="498"/>
        <v>1.6021720969089263E-2</v>
      </c>
      <c r="J7973">
        <f t="shared" si="499"/>
        <v>1.1406066185872844E-2</v>
      </c>
    </row>
    <row r="7974" spans="1:10" x14ac:dyDescent="0.25">
      <c r="A7974">
        <v>79720</v>
      </c>
      <c r="B7974">
        <v>3.8800000000000001E-2</v>
      </c>
      <c r="C7974">
        <v>-1.6500000000000001E-2</v>
      </c>
      <c r="D7974">
        <f t="shared" si="496"/>
        <v>1.115E-2</v>
      </c>
      <c r="E7974">
        <f t="shared" si="497"/>
        <v>5.5300000000000002E-2</v>
      </c>
      <c r="I7974">
        <f t="shared" si="498"/>
        <v>1.6021720969089263E-2</v>
      </c>
      <c r="J7974">
        <f t="shared" si="499"/>
        <v>1.1406066185872844E-2</v>
      </c>
    </row>
    <row r="7975" spans="1:10" x14ac:dyDescent="0.25">
      <c r="A7975">
        <v>79730</v>
      </c>
      <c r="B7975">
        <v>3.9300000000000002E-2</v>
      </c>
      <c r="C7975">
        <v>-1.6299999999999999E-2</v>
      </c>
      <c r="D7975">
        <f t="shared" si="496"/>
        <v>1.1500000000000002E-2</v>
      </c>
      <c r="E7975">
        <f t="shared" si="497"/>
        <v>5.5599999999999997E-2</v>
      </c>
      <c r="I7975">
        <f t="shared" si="498"/>
        <v>1.6524644945697449E-2</v>
      </c>
      <c r="J7975">
        <f t="shared" si="499"/>
        <v>1.1764104137895762E-2</v>
      </c>
    </row>
    <row r="7976" spans="1:10" x14ac:dyDescent="0.25">
      <c r="A7976">
        <v>79740</v>
      </c>
      <c r="B7976">
        <v>3.9699999999999999E-2</v>
      </c>
      <c r="C7976">
        <v>-1.6400000000000001E-2</v>
      </c>
      <c r="D7976">
        <f t="shared" si="496"/>
        <v>1.1649999999999999E-2</v>
      </c>
      <c r="E7976">
        <f t="shared" si="497"/>
        <v>5.6099999999999997E-2</v>
      </c>
      <c r="I7976">
        <f t="shared" si="498"/>
        <v>1.6740183792815236E-2</v>
      </c>
      <c r="J7976">
        <f t="shared" si="499"/>
        <v>1.1917548974477006E-2</v>
      </c>
    </row>
    <row r="7977" spans="1:10" x14ac:dyDescent="0.25">
      <c r="A7977">
        <v>79750</v>
      </c>
      <c r="B7977">
        <v>0.04</v>
      </c>
      <c r="C7977">
        <v>-1.6400000000000001E-2</v>
      </c>
      <c r="D7977">
        <f t="shared" si="496"/>
        <v>1.18E-2</v>
      </c>
      <c r="E7977">
        <f t="shared" si="497"/>
        <v>5.6400000000000006E-2</v>
      </c>
      <c r="I7977">
        <f t="shared" si="498"/>
        <v>1.695572263993303E-2</v>
      </c>
      <c r="J7977">
        <f t="shared" si="499"/>
        <v>1.2070993811058256E-2</v>
      </c>
    </row>
    <row r="7978" spans="1:10" x14ac:dyDescent="0.25">
      <c r="A7978">
        <v>79760</v>
      </c>
      <c r="B7978">
        <v>4.0099999999999997E-2</v>
      </c>
      <c r="C7978">
        <v>-1.6799999999999999E-2</v>
      </c>
      <c r="D7978">
        <f t="shared" si="496"/>
        <v>1.1649999999999999E-2</v>
      </c>
      <c r="E7978">
        <f t="shared" si="497"/>
        <v>5.6899999999999992E-2</v>
      </c>
      <c r="I7978">
        <f t="shared" si="498"/>
        <v>1.6740183792815236E-2</v>
      </c>
      <c r="J7978">
        <f t="shared" si="499"/>
        <v>1.1917548974477006E-2</v>
      </c>
    </row>
    <row r="7979" spans="1:10" x14ac:dyDescent="0.25">
      <c r="A7979">
        <v>79770</v>
      </c>
      <c r="B7979">
        <v>4.0300000000000002E-2</v>
      </c>
      <c r="C7979">
        <v>-1.6799999999999999E-2</v>
      </c>
      <c r="D7979">
        <f t="shared" si="496"/>
        <v>1.1750000000000002E-2</v>
      </c>
      <c r="E7979">
        <f t="shared" si="497"/>
        <v>5.7099999999999998E-2</v>
      </c>
      <c r="I7979">
        <f t="shared" si="498"/>
        <v>1.6883876357560435E-2</v>
      </c>
      <c r="J7979">
        <f t="shared" si="499"/>
        <v>1.2019845532197841E-2</v>
      </c>
    </row>
    <row r="7980" spans="1:10" x14ac:dyDescent="0.25">
      <c r="A7980">
        <v>79780</v>
      </c>
      <c r="B7980">
        <v>4.0099999999999997E-2</v>
      </c>
      <c r="C7980">
        <v>-1.67E-2</v>
      </c>
      <c r="D7980">
        <f t="shared" si="496"/>
        <v>1.1699999999999999E-2</v>
      </c>
      <c r="E7980">
        <f t="shared" si="497"/>
        <v>5.6799999999999996E-2</v>
      </c>
      <c r="I7980">
        <f t="shared" si="498"/>
        <v>1.6812030075187834E-2</v>
      </c>
      <c r="J7980">
        <f t="shared" si="499"/>
        <v>1.1968697253337423E-2</v>
      </c>
    </row>
    <row r="7981" spans="1:10" x14ac:dyDescent="0.25">
      <c r="A7981">
        <v>79790</v>
      </c>
      <c r="B7981">
        <v>4.0099999999999997E-2</v>
      </c>
      <c r="C7981">
        <v>-1.6799999999999999E-2</v>
      </c>
      <c r="D7981">
        <f t="shared" si="496"/>
        <v>1.1649999999999999E-2</v>
      </c>
      <c r="E7981">
        <f t="shared" si="497"/>
        <v>5.6899999999999992E-2</v>
      </c>
      <c r="I7981">
        <f t="shared" si="498"/>
        <v>1.6740183792815236E-2</v>
      </c>
      <c r="J7981">
        <f t="shared" si="499"/>
        <v>1.1917548974477006E-2</v>
      </c>
    </row>
    <row r="7982" spans="1:10" x14ac:dyDescent="0.25">
      <c r="A7982">
        <v>79800</v>
      </c>
      <c r="B7982">
        <v>4.0099999999999997E-2</v>
      </c>
      <c r="C7982">
        <v>-1.66E-2</v>
      </c>
      <c r="D7982">
        <f t="shared" si="496"/>
        <v>1.1749999999999998E-2</v>
      </c>
      <c r="E7982">
        <f t="shared" si="497"/>
        <v>5.67E-2</v>
      </c>
      <c r="I7982">
        <f t="shared" si="498"/>
        <v>1.6883876357560432E-2</v>
      </c>
      <c r="J7982">
        <f t="shared" si="499"/>
        <v>1.2019845532197839E-2</v>
      </c>
    </row>
    <row r="7983" spans="1:10" x14ac:dyDescent="0.25">
      <c r="A7983">
        <v>79810</v>
      </c>
      <c r="B7983">
        <v>4.0500000000000001E-2</v>
      </c>
      <c r="C7983">
        <v>-1.66E-2</v>
      </c>
      <c r="D7983">
        <f t="shared" si="496"/>
        <v>1.1950000000000001E-2</v>
      </c>
      <c r="E7983">
        <f t="shared" si="497"/>
        <v>5.7099999999999998E-2</v>
      </c>
      <c r="I7983">
        <f t="shared" si="498"/>
        <v>1.7171261487050827E-2</v>
      </c>
      <c r="J7983">
        <f t="shared" si="499"/>
        <v>1.2224438647639507E-2</v>
      </c>
    </row>
    <row r="7984" spans="1:10" x14ac:dyDescent="0.25">
      <c r="A7984">
        <v>79820</v>
      </c>
      <c r="B7984">
        <v>3.9800000000000002E-2</v>
      </c>
      <c r="C7984">
        <v>-1.66E-2</v>
      </c>
      <c r="D7984">
        <f t="shared" si="496"/>
        <v>1.1600000000000001E-2</v>
      </c>
      <c r="E7984">
        <f t="shared" si="497"/>
        <v>5.6400000000000006E-2</v>
      </c>
      <c r="I7984">
        <f t="shared" si="498"/>
        <v>1.6668337510442641E-2</v>
      </c>
      <c r="J7984">
        <f t="shared" si="499"/>
        <v>1.1866400695616591E-2</v>
      </c>
    </row>
    <row r="7985" spans="1:10" x14ac:dyDescent="0.25">
      <c r="A7985">
        <v>79830</v>
      </c>
      <c r="B7985">
        <v>3.9699999999999999E-2</v>
      </c>
      <c r="C7985">
        <v>-1.67E-2</v>
      </c>
      <c r="D7985">
        <f t="shared" si="496"/>
        <v>1.15E-2</v>
      </c>
      <c r="E7985">
        <f t="shared" si="497"/>
        <v>5.6399999999999999E-2</v>
      </c>
      <c r="I7985">
        <f t="shared" si="498"/>
        <v>1.6524644945697445E-2</v>
      </c>
      <c r="J7985">
        <f t="shared" si="499"/>
        <v>1.1764104137895758E-2</v>
      </c>
    </row>
    <row r="7986" spans="1:10" x14ac:dyDescent="0.25">
      <c r="A7986">
        <v>79840</v>
      </c>
      <c r="B7986">
        <v>3.9800000000000002E-2</v>
      </c>
      <c r="C7986">
        <v>-1.6899999999999998E-2</v>
      </c>
      <c r="D7986">
        <f t="shared" si="496"/>
        <v>1.1450000000000002E-2</v>
      </c>
      <c r="E7986">
        <f t="shared" si="497"/>
        <v>5.67E-2</v>
      </c>
      <c r="I7986">
        <f t="shared" si="498"/>
        <v>1.6452798663324851E-2</v>
      </c>
      <c r="J7986">
        <f t="shared" si="499"/>
        <v>1.1712955859035345E-2</v>
      </c>
    </row>
    <row r="7987" spans="1:10" x14ac:dyDescent="0.25">
      <c r="A7987">
        <v>79850</v>
      </c>
      <c r="B7987">
        <v>3.9600000000000003E-2</v>
      </c>
      <c r="C7987">
        <v>-1.67E-2</v>
      </c>
      <c r="D7987">
        <f t="shared" si="496"/>
        <v>1.1450000000000002E-2</v>
      </c>
      <c r="E7987">
        <f t="shared" si="497"/>
        <v>5.6300000000000003E-2</v>
      </c>
      <c r="I7987">
        <f t="shared" si="498"/>
        <v>1.6452798663324851E-2</v>
      </c>
      <c r="J7987">
        <f t="shared" si="499"/>
        <v>1.1712955859035345E-2</v>
      </c>
    </row>
    <row r="7988" spans="1:10" x14ac:dyDescent="0.25">
      <c r="A7988">
        <v>79860</v>
      </c>
      <c r="B7988">
        <v>3.9600000000000003E-2</v>
      </c>
      <c r="C7988">
        <v>-1.66E-2</v>
      </c>
      <c r="D7988">
        <f t="shared" si="496"/>
        <v>1.1500000000000002E-2</v>
      </c>
      <c r="E7988">
        <f t="shared" si="497"/>
        <v>5.62E-2</v>
      </c>
      <c r="I7988">
        <f t="shared" si="498"/>
        <v>1.6524644945697449E-2</v>
      </c>
      <c r="J7988">
        <f t="shared" si="499"/>
        <v>1.1764104137895762E-2</v>
      </c>
    </row>
    <row r="7989" spans="1:10" x14ac:dyDescent="0.25">
      <c r="A7989">
        <v>79870</v>
      </c>
      <c r="B7989">
        <v>3.9699999999999999E-2</v>
      </c>
      <c r="C7989">
        <v>-1.6799999999999999E-2</v>
      </c>
      <c r="D7989">
        <f t="shared" si="496"/>
        <v>1.145E-2</v>
      </c>
      <c r="E7989">
        <f t="shared" si="497"/>
        <v>5.6499999999999995E-2</v>
      </c>
      <c r="I7989">
        <f t="shared" si="498"/>
        <v>1.6452798663324848E-2</v>
      </c>
      <c r="J7989">
        <f t="shared" si="499"/>
        <v>1.1712955859035342E-2</v>
      </c>
    </row>
    <row r="7990" spans="1:10" x14ac:dyDescent="0.25">
      <c r="A7990">
        <v>79880</v>
      </c>
      <c r="B7990">
        <v>3.9199999999999999E-2</v>
      </c>
      <c r="C7990">
        <v>-1.6799999999999999E-2</v>
      </c>
      <c r="D7990">
        <f t="shared" si="496"/>
        <v>1.12E-2</v>
      </c>
      <c r="E7990">
        <f t="shared" si="497"/>
        <v>5.5999999999999994E-2</v>
      </c>
      <c r="I7990">
        <f t="shared" si="498"/>
        <v>1.6093567251461861E-2</v>
      </c>
      <c r="J7990">
        <f t="shared" si="499"/>
        <v>1.1457214464733261E-2</v>
      </c>
    </row>
    <row r="7991" spans="1:10" x14ac:dyDescent="0.25">
      <c r="A7991">
        <v>79890</v>
      </c>
      <c r="B7991">
        <v>3.9800000000000002E-2</v>
      </c>
      <c r="C7991">
        <v>-1.67E-2</v>
      </c>
      <c r="D7991">
        <f t="shared" si="496"/>
        <v>1.1550000000000001E-2</v>
      </c>
      <c r="E7991">
        <f t="shared" si="497"/>
        <v>5.6500000000000002E-2</v>
      </c>
      <c r="I7991">
        <f t="shared" si="498"/>
        <v>1.6596491228070047E-2</v>
      </c>
      <c r="J7991">
        <f t="shared" si="499"/>
        <v>1.1815252416756178E-2</v>
      </c>
    </row>
    <row r="7992" spans="1:10" x14ac:dyDescent="0.25">
      <c r="A7992">
        <v>79900</v>
      </c>
      <c r="B7992">
        <v>3.9399999999999998E-2</v>
      </c>
      <c r="C7992">
        <v>-1.6799999999999999E-2</v>
      </c>
      <c r="D7992">
        <f t="shared" si="496"/>
        <v>1.1299999999999999E-2</v>
      </c>
      <c r="E7992">
        <f t="shared" si="497"/>
        <v>5.62E-2</v>
      </c>
      <c r="I7992">
        <f t="shared" si="498"/>
        <v>1.6237259816207054E-2</v>
      </c>
      <c r="J7992">
        <f t="shared" si="499"/>
        <v>1.1559511022454092E-2</v>
      </c>
    </row>
    <row r="7993" spans="1:10" x14ac:dyDescent="0.25">
      <c r="A7993">
        <v>79910</v>
      </c>
      <c r="B7993">
        <v>3.9399999999999998E-2</v>
      </c>
      <c r="C7993">
        <v>-1.6799999999999999E-2</v>
      </c>
      <c r="D7993">
        <f t="shared" si="496"/>
        <v>1.1299999999999999E-2</v>
      </c>
      <c r="E7993">
        <f t="shared" si="497"/>
        <v>5.62E-2</v>
      </c>
      <c r="I7993">
        <f t="shared" si="498"/>
        <v>1.6237259816207054E-2</v>
      </c>
      <c r="J7993">
        <f t="shared" si="499"/>
        <v>1.1559511022454092E-2</v>
      </c>
    </row>
    <row r="7994" spans="1:10" x14ac:dyDescent="0.25">
      <c r="A7994">
        <v>79920</v>
      </c>
      <c r="B7994">
        <v>3.95E-2</v>
      </c>
      <c r="C7994">
        <v>-1.6500000000000001E-2</v>
      </c>
      <c r="D7994">
        <f t="shared" si="496"/>
        <v>1.15E-2</v>
      </c>
      <c r="E7994">
        <f t="shared" si="497"/>
        <v>5.6000000000000001E-2</v>
      </c>
      <c r="I7994">
        <f t="shared" si="498"/>
        <v>1.6524644945697445E-2</v>
      </c>
      <c r="J7994">
        <f t="shared" si="499"/>
        <v>1.1764104137895758E-2</v>
      </c>
    </row>
    <row r="7995" spans="1:10" x14ac:dyDescent="0.25">
      <c r="A7995">
        <v>79930</v>
      </c>
      <c r="B7995">
        <v>3.95E-2</v>
      </c>
      <c r="C7995">
        <v>-1.67E-2</v>
      </c>
      <c r="D7995">
        <f t="shared" si="496"/>
        <v>1.14E-2</v>
      </c>
      <c r="E7995">
        <f t="shared" si="497"/>
        <v>5.62E-2</v>
      </c>
      <c r="I7995">
        <f t="shared" si="498"/>
        <v>1.6380952380952253E-2</v>
      </c>
      <c r="J7995">
        <f t="shared" si="499"/>
        <v>1.1661807580174927E-2</v>
      </c>
    </row>
    <row r="7996" spans="1:10" x14ac:dyDescent="0.25">
      <c r="A7996">
        <v>79940</v>
      </c>
      <c r="B7996">
        <v>3.9300000000000002E-2</v>
      </c>
      <c r="C7996">
        <v>-1.66E-2</v>
      </c>
      <c r="D7996">
        <f t="shared" si="496"/>
        <v>1.1350000000000001E-2</v>
      </c>
      <c r="E7996">
        <f t="shared" si="497"/>
        <v>5.5900000000000005E-2</v>
      </c>
      <c r="I7996">
        <f t="shared" si="498"/>
        <v>1.6309106098579655E-2</v>
      </c>
      <c r="J7996">
        <f t="shared" si="499"/>
        <v>1.161065930131451E-2</v>
      </c>
    </row>
    <row r="7997" spans="1:10" x14ac:dyDescent="0.25">
      <c r="A7997">
        <v>79950</v>
      </c>
      <c r="B7997">
        <v>3.9300000000000002E-2</v>
      </c>
      <c r="C7997">
        <v>-1.66E-2</v>
      </c>
      <c r="D7997">
        <f t="shared" si="496"/>
        <v>1.1350000000000001E-2</v>
      </c>
      <c r="E7997">
        <f t="shared" si="497"/>
        <v>5.5900000000000005E-2</v>
      </c>
      <c r="I7997">
        <f t="shared" si="498"/>
        <v>1.6309106098579655E-2</v>
      </c>
      <c r="J7997">
        <f t="shared" si="499"/>
        <v>1.161065930131451E-2</v>
      </c>
    </row>
    <row r="7998" spans="1:10" x14ac:dyDescent="0.25">
      <c r="A7998">
        <v>79960</v>
      </c>
      <c r="B7998">
        <v>3.9300000000000002E-2</v>
      </c>
      <c r="C7998">
        <v>-1.6500000000000001E-2</v>
      </c>
      <c r="D7998">
        <f t="shared" si="496"/>
        <v>1.14E-2</v>
      </c>
      <c r="E7998">
        <f t="shared" si="497"/>
        <v>5.5800000000000002E-2</v>
      </c>
      <c r="I7998">
        <f t="shared" si="498"/>
        <v>1.6380952380952253E-2</v>
      </c>
      <c r="J7998">
        <f t="shared" si="499"/>
        <v>1.1661807580174927E-2</v>
      </c>
    </row>
    <row r="7999" spans="1:10" x14ac:dyDescent="0.25">
      <c r="A7999">
        <v>79970</v>
      </c>
      <c r="B7999">
        <v>3.9300000000000002E-2</v>
      </c>
      <c r="C7999">
        <v>-1.6400000000000001E-2</v>
      </c>
      <c r="D7999">
        <f t="shared" si="496"/>
        <v>1.145E-2</v>
      </c>
      <c r="E7999">
        <f t="shared" si="497"/>
        <v>5.57E-2</v>
      </c>
      <c r="I7999">
        <f t="shared" si="498"/>
        <v>1.6452798663324848E-2</v>
      </c>
      <c r="J7999">
        <f t="shared" si="499"/>
        <v>1.1712955859035342E-2</v>
      </c>
    </row>
    <row r="8000" spans="1:10" x14ac:dyDescent="0.25">
      <c r="A8000">
        <v>79980</v>
      </c>
      <c r="B8000">
        <v>3.95E-2</v>
      </c>
      <c r="C8000">
        <v>-1.6299999999999999E-2</v>
      </c>
      <c r="D8000">
        <f t="shared" si="496"/>
        <v>1.1600000000000001E-2</v>
      </c>
      <c r="E8000">
        <f t="shared" si="497"/>
        <v>5.5800000000000002E-2</v>
      </c>
      <c r="I8000">
        <f t="shared" si="498"/>
        <v>1.6668337510442641E-2</v>
      </c>
      <c r="J8000">
        <f t="shared" si="499"/>
        <v>1.1866400695616591E-2</v>
      </c>
    </row>
    <row r="8001" spans="1:10" x14ac:dyDescent="0.25">
      <c r="A8001">
        <v>79990</v>
      </c>
      <c r="B8001">
        <v>3.9399999999999998E-2</v>
      </c>
      <c r="C8001">
        <v>-1.6299999999999999E-2</v>
      </c>
      <c r="D8001">
        <f t="shared" si="496"/>
        <v>1.155E-2</v>
      </c>
      <c r="E8001">
        <f t="shared" si="497"/>
        <v>5.57E-2</v>
      </c>
      <c r="I8001">
        <f t="shared" si="498"/>
        <v>1.6596491228070043E-2</v>
      </c>
      <c r="J8001">
        <f t="shared" si="499"/>
        <v>1.1815252416756175E-2</v>
      </c>
    </row>
    <row r="8002" spans="1:10" x14ac:dyDescent="0.25">
      <c r="A8002">
        <v>80000</v>
      </c>
      <c r="B8002">
        <v>3.9399999999999998E-2</v>
      </c>
      <c r="C8002">
        <v>-1.6500000000000001E-2</v>
      </c>
      <c r="D8002">
        <f t="shared" si="496"/>
        <v>1.1449999999999998E-2</v>
      </c>
      <c r="E8002">
        <f t="shared" si="497"/>
        <v>5.5899999999999998E-2</v>
      </c>
      <c r="I8002">
        <f t="shared" si="498"/>
        <v>1.6452798663324848E-2</v>
      </c>
      <c r="J8002">
        <f t="shared" si="499"/>
        <v>1.1712955859035342E-2</v>
      </c>
    </row>
    <row r="8003" spans="1:10" x14ac:dyDescent="0.25">
      <c r="A8003">
        <v>80010</v>
      </c>
      <c r="B8003">
        <v>3.9300000000000002E-2</v>
      </c>
      <c r="C8003">
        <v>-1.6799999999999999E-2</v>
      </c>
      <c r="D8003">
        <f t="shared" ref="D8003:D8066" si="500">AVERAGE(B8003:C8003)</f>
        <v>1.1250000000000001E-2</v>
      </c>
      <c r="E8003">
        <f t="shared" ref="E8003:E8066" si="501">B8003-C8003</f>
        <v>5.6099999999999997E-2</v>
      </c>
      <c r="I8003">
        <f t="shared" ref="I8003:I8066" si="502">D8003*$H$2</f>
        <v>1.6165413533834459E-2</v>
      </c>
      <c r="J8003">
        <f t="shared" ref="J8003:J8066" si="503">I8003/$I$2</f>
        <v>1.1508362743593677E-2</v>
      </c>
    </row>
    <row r="8004" spans="1:10" x14ac:dyDescent="0.25">
      <c r="A8004">
        <v>80020</v>
      </c>
      <c r="B8004">
        <v>3.95E-2</v>
      </c>
      <c r="C8004">
        <v>-1.6799999999999999E-2</v>
      </c>
      <c r="D8004">
        <f t="shared" si="500"/>
        <v>1.1350000000000001E-2</v>
      </c>
      <c r="E8004">
        <f t="shared" si="501"/>
        <v>5.6300000000000003E-2</v>
      </c>
      <c r="I8004">
        <f t="shared" si="502"/>
        <v>1.6309106098579655E-2</v>
      </c>
      <c r="J8004">
        <f t="shared" si="503"/>
        <v>1.161065930131451E-2</v>
      </c>
    </row>
    <row r="8005" spans="1:10" x14ac:dyDescent="0.25">
      <c r="A8005">
        <v>80030</v>
      </c>
      <c r="B8005">
        <v>3.9600000000000003E-2</v>
      </c>
      <c r="C8005">
        <v>-1.6500000000000001E-2</v>
      </c>
      <c r="D8005">
        <f t="shared" si="500"/>
        <v>1.1550000000000001E-2</v>
      </c>
      <c r="E8005">
        <f t="shared" si="501"/>
        <v>5.6100000000000004E-2</v>
      </c>
      <c r="I8005">
        <f t="shared" si="502"/>
        <v>1.6596491228070047E-2</v>
      </c>
      <c r="J8005">
        <f t="shared" si="503"/>
        <v>1.1815252416756178E-2</v>
      </c>
    </row>
    <row r="8006" spans="1:10" x14ac:dyDescent="0.25">
      <c r="A8006">
        <v>80040</v>
      </c>
      <c r="B8006">
        <v>3.9699999999999999E-2</v>
      </c>
      <c r="C8006">
        <v>-1.6400000000000001E-2</v>
      </c>
      <c r="D8006">
        <f t="shared" si="500"/>
        <v>1.1649999999999999E-2</v>
      </c>
      <c r="E8006">
        <f t="shared" si="501"/>
        <v>5.6099999999999997E-2</v>
      </c>
      <c r="I8006">
        <f t="shared" si="502"/>
        <v>1.6740183792815236E-2</v>
      </c>
      <c r="J8006">
        <f t="shared" si="503"/>
        <v>1.1917548974477006E-2</v>
      </c>
    </row>
    <row r="8007" spans="1:10" x14ac:dyDescent="0.25">
      <c r="A8007">
        <v>80050</v>
      </c>
      <c r="B8007">
        <v>0.04</v>
      </c>
      <c r="C8007">
        <v>-1.6500000000000001E-2</v>
      </c>
      <c r="D8007">
        <f t="shared" si="500"/>
        <v>1.175E-2</v>
      </c>
      <c r="E8007">
        <f t="shared" si="501"/>
        <v>5.6500000000000002E-2</v>
      </c>
      <c r="I8007">
        <f t="shared" si="502"/>
        <v>1.6883876357560435E-2</v>
      </c>
      <c r="J8007">
        <f t="shared" si="503"/>
        <v>1.2019845532197841E-2</v>
      </c>
    </row>
    <row r="8008" spans="1:10" x14ac:dyDescent="0.25">
      <c r="A8008">
        <v>80060</v>
      </c>
      <c r="B8008">
        <v>3.95E-2</v>
      </c>
      <c r="C8008">
        <v>-1.6799999999999999E-2</v>
      </c>
      <c r="D8008">
        <f t="shared" si="500"/>
        <v>1.1350000000000001E-2</v>
      </c>
      <c r="E8008">
        <f t="shared" si="501"/>
        <v>5.6300000000000003E-2</v>
      </c>
      <c r="I8008">
        <f t="shared" si="502"/>
        <v>1.6309106098579655E-2</v>
      </c>
      <c r="J8008">
        <f t="shared" si="503"/>
        <v>1.161065930131451E-2</v>
      </c>
    </row>
    <row r="8009" spans="1:10" x14ac:dyDescent="0.25">
      <c r="A8009">
        <v>80070</v>
      </c>
      <c r="B8009">
        <v>3.9300000000000002E-2</v>
      </c>
      <c r="C8009">
        <v>-1.66E-2</v>
      </c>
      <c r="D8009">
        <f t="shared" si="500"/>
        <v>1.1350000000000001E-2</v>
      </c>
      <c r="E8009">
        <f t="shared" si="501"/>
        <v>5.5900000000000005E-2</v>
      </c>
      <c r="I8009">
        <f t="shared" si="502"/>
        <v>1.6309106098579655E-2</v>
      </c>
      <c r="J8009">
        <f t="shared" si="503"/>
        <v>1.161065930131451E-2</v>
      </c>
    </row>
    <row r="8010" spans="1:10" x14ac:dyDescent="0.25">
      <c r="A8010">
        <v>80080</v>
      </c>
      <c r="B8010">
        <v>3.9199999999999999E-2</v>
      </c>
      <c r="C8010">
        <v>-1.6299999999999999E-2</v>
      </c>
      <c r="D8010">
        <f t="shared" si="500"/>
        <v>1.145E-2</v>
      </c>
      <c r="E8010">
        <f t="shared" si="501"/>
        <v>5.5499999999999994E-2</v>
      </c>
      <c r="I8010">
        <f t="shared" si="502"/>
        <v>1.6452798663324848E-2</v>
      </c>
      <c r="J8010">
        <f t="shared" si="503"/>
        <v>1.1712955859035342E-2</v>
      </c>
    </row>
    <row r="8011" spans="1:10" x14ac:dyDescent="0.25">
      <c r="A8011">
        <v>80090</v>
      </c>
      <c r="B8011">
        <v>3.9600000000000003E-2</v>
      </c>
      <c r="C8011">
        <v>-1.67E-2</v>
      </c>
      <c r="D8011">
        <f t="shared" si="500"/>
        <v>1.1450000000000002E-2</v>
      </c>
      <c r="E8011">
        <f t="shared" si="501"/>
        <v>5.6300000000000003E-2</v>
      </c>
      <c r="I8011">
        <f t="shared" si="502"/>
        <v>1.6452798663324851E-2</v>
      </c>
      <c r="J8011">
        <f t="shared" si="503"/>
        <v>1.1712955859035345E-2</v>
      </c>
    </row>
    <row r="8012" spans="1:10" x14ac:dyDescent="0.25">
      <c r="A8012">
        <v>80100</v>
      </c>
      <c r="B8012">
        <v>3.9E-2</v>
      </c>
      <c r="C8012">
        <v>-1.67E-2</v>
      </c>
      <c r="D8012">
        <f t="shared" si="500"/>
        <v>1.115E-2</v>
      </c>
      <c r="E8012">
        <f t="shared" si="501"/>
        <v>5.57E-2</v>
      </c>
      <c r="I8012">
        <f t="shared" si="502"/>
        <v>1.6021720969089263E-2</v>
      </c>
      <c r="J8012">
        <f t="shared" si="503"/>
        <v>1.1406066185872844E-2</v>
      </c>
    </row>
    <row r="8013" spans="1:10" x14ac:dyDescent="0.25">
      <c r="A8013">
        <v>80110</v>
      </c>
      <c r="B8013">
        <v>3.8399999999999997E-2</v>
      </c>
      <c r="C8013">
        <v>-1.67E-2</v>
      </c>
      <c r="D8013">
        <f t="shared" si="500"/>
        <v>1.0849999999999999E-2</v>
      </c>
      <c r="E8013">
        <f t="shared" si="501"/>
        <v>5.5099999999999996E-2</v>
      </c>
      <c r="I8013">
        <f t="shared" si="502"/>
        <v>1.5590643274853676E-2</v>
      </c>
      <c r="J8013">
        <f t="shared" si="503"/>
        <v>1.1099176512710345E-2</v>
      </c>
    </row>
    <row r="8014" spans="1:10" x14ac:dyDescent="0.25">
      <c r="A8014">
        <v>80120</v>
      </c>
      <c r="B8014">
        <v>3.8300000000000001E-2</v>
      </c>
      <c r="C8014">
        <v>-1.6899999999999998E-2</v>
      </c>
      <c r="D8014">
        <f t="shared" si="500"/>
        <v>1.0700000000000001E-2</v>
      </c>
      <c r="E8014">
        <f t="shared" si="501"/>
        <v>5.5199999999999999E-2</v>
      </c>
      <c r="I8014">
        <f t="shared" si="502"/>
        <v>1.5375104427735887E-2</v>
      </c>
      <c r="J8014">
        <f t="shared" si="503"/>
        <v>1.0945731676129099E-2</v>
      </c>
    </row>
    <row r="8015" spans="1:10" x14ac:dyDescent="0.25">
      <c r="A8015">
        <v>80130</v>
      </c>
      <c r="B8015">
        <v>3.8600000000000002E-2</v>
      </c>
      <c r="C8015">
        <v>-1.6799999999999999E-2</v>
      </c>
      <c r="D8015">
        <f t="shared" si="500"/>
        <v>1.0900000000000002E-2</v>
      </c>
      <c r="E8015">
        <f t="shared" si="501"/>
        <v>5.5400000000000005E-2</v>
      </c>
      <c r="I8015">
        <f t="shared" si="502"/>
        <v>1.5662489557226277E-2</v>
      </c>
      <c r="J8015">
        <f t="shared" si="503"/>
        <v>1.1150324791570765E-2</v>
      </c>
    </row>
    <row r="8016" spans="1:10" x14ac:dyDescent="0.25">
      <c r="A8016">
        <v>80140</v>
      </c>
      <c r="B8016">
        <v>3.8600000000000002E-2</v>
      </c>
      <c r="C8016">
        <v>-1.7000000000000001E-2</v>
      </c>
      <c r="D8016">
        <f t="shared" si="500"/>
        <v>1.0800000000000001E-2</v>
      </c>
      <c r="E8016">
        <f t="shared" si="501"/>
        <v>5.5600000000000004E-2</v>
      </c>
      <c r="I8016">
        <f t="shared" si="502"/>
        <v>1.5518796992481081E-2</v>
      </c>
      <c r="J8016">
        <f t="shared" si="503"/>
        <v>1.104802823384993E-2</v>
      </c>
    </row>
    <row r="8017" spans="1:10" x14ac:dyDescent="0.25">
      <c r="A8017">
        <v>80150</v>
      </c>
      <c r="B8017">
        <v>3.8600000000000002E-2</v>
      </c>
      <c r="C8017">
        <v>-1.6400000000000001E-2</v>
      </c>
      <c r="D8017">
        <f t="shared" si="500"/>
        <v>1.11E-2</v>
      </c>
      <c r="E8017">
        <f t="shared" si="501"/>
        <v>5.5000000000000007E-2</v>
      </c>
      <c r="I8017">
        <f t="shared" si="502"/>
        <v>1.5949874686716665E-2</v>
      </c>
      <c r="J8017">
        <f t="shared" si="503"/>
        <v>1.1354917907012428E-2</v>
      </c>
    </row>
    <row r="8018" spans="1:10" x14ac:dyDescent="0.25">
      <c r="A8018">
        <v>80160</v>
      </c>
      <c r="B8018">
        <v>3.8699999999999998E-2</v>
      </c>
      <c r="C8018">
        <v>-1.67E-2</v>
      </c>
      <c r="D8018">
        <f t="shared" si="500"/>
        <v>1.0999999999999999E-2</v>
      </c>
      <c r="E8018">
        <f t="shared" si="501"/>
        <v>5.5399999999999998E-2</v>
      </c>
      <c r="I8018">
        <f t="shared" si="502"/>
        <v>1.580618212197147E-2</v>
      </c>
      <c r="J8018">
        <f t="shared" si="503"/>
        <v>1.1252621349291595E-2</v>
      </c>
    </row>
    <row r="8019" spans="1:10" x14ac:dyDescent="0.25">
      <c r="A8019">
        <v>80170</v>
      </c>
      <c r="B8019">
        <v>3.8600000000000002E-2</v>
      </c>
      <c r="C8019">
        <v>-1.6899999999999998E-2</v>
      </c>
      <c r="D8019">
        <f t="shared" si="500"/>
        <v>1.0850000000000002E-2</v>
      </c>
      <c r="E8019">
        <f t="shared" si="501"/>
        <v>5.5500000000000001E-2</v>
      </c>
      <c r="I8019">
        <f t="shared" si="502"/>
        <v>1.5590643274853681E-2</v>
      </c>
      <c r="J8019">
        <f t="shared" si="503"/>
        <v>1.1099176512710349E-2</v>
      </c>
    </row>
    <row r="8020" spans="1:10" x14ac:dyDescent="0.25">
      <c r="A8020">
        <v>80180</v>
      </c>
      <c r="B8020">
        <v>3.8699999999999998E-2</v>
      </c>
      <c r="C8020">
        <v>-1.7000000000000001E-2</v>
      </c>
      <c r="D8020">
        <f t="shared" si="500"/>
        <v>1.0849999999999999E-2</v>
      </c>
      <c r="E8020">
        <f t="shared" si="501"/>
        <v>5.57E-2</v>
      </c>
      <c r="I8020">
        <f t="shared" si="502"/>
        <v>1.5590643274853676E-2</v>
      </c>
      <c r="J8020">
        <f t="shared" si="503"/>
        <v>1.1099176512710345E-2</v>
      </c>
    </row>
    <row r="8021" spans="1:10" x14ac:dyDescent="0.25">
      <c r="A8021">
        <v>80190</v>
      </c>
      <c r="B8021">
        <v>3.85E-2</v>
      </c>
      <c r="C8021">
        <v>-1.7100000000000001E-2</v>
      </c>
      <c r="D8021">
        <f t="shared" si="500"/>
        <v>1.0699999999999999E-2</v>
      </c>
      <c r="E8021">
        <f t="shared" si="501"/>
        <v>5.5599999999999997E-2</v>
      </c>
      <c r="I8021">
        <f t="shared" si="502"/>
        <v>1.5375104427735884E-2</v>
      </c>
      <c r="J8021">
        <f t="shared" si="503"/>
        <v>1.0945731676129097E-2</v>
      </c>
    </row>
    <row r="8022" spans="1:10" x14ac:dyDescent="0.25">
      <c r="A8022">
        <v>80200</v>
      </c>
      <c r="B8022">
        <v>3.8899999999999997E-2</v>
      </c>
      <c r="C8022">
        <v>-1.6799999999999999E-2</v>
      </c>
      <c r="D8022">
        <f t="shared" si="500"/>
        <v>1.1049999999999999E-2</v>
      </c>
      <c r="E8022">
        <f t="shared" si="501"/>
        <v>5.57E-2</v>
      </c>
      <c r="I8022">
        <f t="shared" si="502"/>
        <v>1.5878028404344068E-2</v>
      </c>
      <c r="J8022">
        <f t="shared" si="503"/>
        <v>1.1303769628152011E-2</v>
      </c>
    </row>
    <row r="8023" spans="1:10" x14ac:dyDescent="0.25">
      <c r="A8023">
        <v>80210</v>
      </c>
      <c r="B8023">
        <v>3.8699999999999998E-2</v>
      </c>
      <c r="C8023">
        <v>-1.6799999999999999E-2</v>
      </c>
      <c r="D8023">
        <f t="shared" si="500"/>
        <v>1.095E-2</v>
      </c>
      <c r="E8023">
        <f t="shared" si="501"/>
        <v>5.5499999999999994E-2</v>
      </c>
      <c r="I8023">
        <f t="shared" si="502"/>
        <v>1.5734335839598872E-2</v>
      </c>
      <c r="J8023">
        <f t="shared" si="503"/>
        <v>1.1201473070431178E-2</v>
      </c>
    </row>
    <row r="8024" spans="1:10" x14ac:dyDescent="0.25">
      <c r="A8024">
        <v>80220</v>
      </c>
      <c r="B8024">
        <v>3.8600000000000002E-2</v>
      </c>
      <c r="C8024">
        <v>-1.66E-2</v>
      </c>
      <c r="D8024">
        <f t="shared" si="500"/>
        <v>1.1000000000000001E-2</v>
      </c>
      <c r="E8024">
        <f t="shared" si="501"/>
        <v>5.5199999999999999E-2</v>
      </c>
      <c r="I8024">
        <f t="shared" si="502"/>
        <v>1.5806182121971473E-2</v>
      </c>
      <c r="J8024">
        <f t="shared" si="503"/>
        <v>1.1252621349291598E-2</v>
      </c>
    </row>
    <row r="8025" spans="1:10" x14ac:dyDescent="0.25">
      <c r="A8025">
        <v>80230</v>
      </c>
      <c r="B8025">
        <v>3.8899999999999997E-2</v>
      </c>
      <c r="C8025">
        <v>-1.6400000000000001E-2</v>
      </c>
      <c r="D8025">
        <f t="shared" si="500"/>
        <v>1.1249999999999998E-2</v>
      </c>
      <c r="E8025">
        <f t="shared" si="501"/>
        <v>5.5300000000000002E-2</v>
      </c>
      <c r="I8025">
        <f t="shared" si="502"/>
        <v>1.6165413533834456E-2</v>
      </c>
      <c r="J8025">
        <f t="shared" si="503"/>
        <v>1.1508362743593676E-2</v>
      </c>
    </row>
    <row r="8026" spans="1:10" x14ac:dyDescent="0.25">
      <c r="A8026">
        <v>80240</v>
      </c>
      <c r="B8026">
        <v>3.8699999999999998E-2</v>
      </c>
      <c r="C8026">
        <v>-1.67E-2</v>
      </c>
      <c r="D8026">
        <f t="shared" si="500"/>
        <v>1.0999999999999999E-2</v>
      </c>
      <c r="E8026">
        <f t="shared" si="501"/>
        <v>5.5399999999999998E-2</v>
      </c>
      <c r="I8026">
        <f t="shared" si="502"/>
        <v>1.580618212197147E-2</v>
      </c>
      <c r="J8026">
        <f t="shared" si="503"/>
        <v>1.1252621349291595E-2</v>
      </c>
    </row>
    <row r="8027" spans="1:10" x14ac:dyDescent="0.25">
      <c r="A8027">
        <v>80250</v>
      </c>
      <c r="B8027">
        <v>3.8699999999999998E-2</v>
      </c>
      <c r="C8027">
        <v>-1.66E-2</v>
      </c>
      <c r="D8027">
        <f t="shared" si="500"/>
        <v>1.1049999999999999E-2</v>
      </c>
      <c r="E8027">
        <f t="shared" si="501"/>
        <v>5.5300000000000002E-2</v>
      </c>
      <c r="I8027">
        <f t="shared" si="502"/>
        <v>1.5878028404344068E-2</v>
      </c>
      <c r="J8027">
        <f t="shared" si="503"/>
        <v>1.1303769628152011E-2</v>
      </c>
    </row>
    <row r="8028" spans="1:10" x14ac:dyDescent="0.25">
      <c r="A8028">
        <v>80260</v>
      </c>
      <c r="B8028">
        <v>3.85E-2</v>
      </c>
      <c r="C8028">
        <v>-1.67E-2</v>
      </c>
      <c r="D8028">
        <f t="shared" si="500"/>
        <v>1.09E-2</v>
      </c>
      <c r="E8028">
        <f t="shared" si="501"/>
        <v>5.5199999999999999E-2</v>
      </c>
      <c r="I8028">
        <f t="shared" si="502"/>
        <v>1.5662489557226274E-2</v>
      </c>
      <c r="J8028">
        <f t="shared" si="503"/>
        <v>1.1150324791570762E-2</v>
      </c>
    </row>
    <row r="8029" spans="1:10" x14ac:dyDescent="0.25">
      <c r="A8029">
        <v>80270</v>
      </c>
      <c r="B8029">
        <v>3.8600000000000002E-2</v>
      </c>
      <c r="C8029">
        <v>-1.61E-2</v>
      </c>
      <c r="D8029">
        <f t="shared" si="500"/>
        <v>1.1250000000000001E-2</v>
      </c>
      <c r="E8029">
        <f t="shared" si="501"/>
        <v>5.4699999999999999E-2</v>
      </c>
      <c r="I8029">
        <f t="shared" si="502"/>
        <v>1.6165413533834459E-2</v>
      </c>
      <c r="J8029">
        <f t="shared" si="503"/>
        <v>1.1508362743593677E-2</v>
      </c>
    </row>
    <row r="8030" spans="1:10" x14ac:dyDescent="0.25">
      <c r="A8030">
        <v>80280</v>
      </c>
      <c r="B8030">
        <v>3.8600000000000002E-2</v>
      </c>
      <c r="C8030">
        <v>-1.6400000000000001E-2</v>
      </c>
      <c r="D8030">
        <f t="shared" si="500"/>
        <v>1.11E-2</v>
      </c>
      <c r="E8030">
        <f t="shared" si="501"/>
        <v>5.5000000000000007E-2</v>
      </c>
      <c r="I8030">
        <f t="shared" si="502"/>
        <v>1.5949874686716665E-2</v>
      </c>
      <c r="J8030">
        <f t="shared" si="503"/>
        <v>1.1354917907012428E-2</v>
      </c>
    </row>
    <row r="8031" spans="1:10" x14ac:dyDescent="0.25">
      <c r="A8031">
        <v>80290</v>
      </c>
      <c r="B8031">
        <v>3.8800000000000001E-2</v>
      </c>
      <c r="C8031">
        <v>-1.6199999999999999E-2</v>
      </c>
      <c r="D8031">
        <f t="shared" si="500"/>
        <v>1.1300000000000001E-2</v>
      </c>
      <c r="E8031">
        <f t="shared" si="501"/>
        <v>5.5E-2</v>
      </c>
      <c r="I8031">
        <f t="shared" si="502"/>
        <v>1.6237259816207057E-2</v>
      </c>
      <c r="J8031">
        <f t="shared" si="503"/>
        <v>1.1559511022454094E-2</v>
      </c>
    </row>
    <row r="8032" spans="1:10" x14ac:dyDescent="0.25">
      <c r="A8032">
        <v>80300</v>
      </c>
      <c r="B8032">
        <v>3.8600000000000002E-2</v>
      </c>
      <c r="C8032">
        <v>-1.6299999999999999E-2</v>
      </c>
      <c r="D8032">
        <f t="shared" si="500"/>
        <v>1.1150000000000002E-2</v>
      </c>
      <c r="E8032">
        <f t="shared" si="501"/>
        <v>5.4900000000000004E-2</v>
      </c>
      <c r="I8032">
        <f t="shared" si="502"/>
        <v>1.6021720969089267E-2</v>
      </c>
      <c r="J8032">
        <f t="shared" si="503"/>
        <v>1.1406066185872848E-2</v>
      </c>
    </row>
    <row r="8033" spans="1:10" x14ac:dyDescent="0.25">
      <c r="A8033">
        <v>80310</v>
      </c>
      <c r="B8033">
        <v>3.9E-2</v>
      </c>
      <c r="C8033">
        <v>-1.6299999999999999E-2</v>
      </c>
      <c r="D8033">
        <f t="shared" si="500"/>
        <v>1.1350000000000001E-2</v>
      </c>
      <c r="E8033">
        <f t="shared" si="501"/>
        <v>5.5300000000000002E-2</v>
      </c>
      <c r="I8033">
        <f t="shared" si="502"/>
        <v>1.6309106098579655E-2</v>
      </c>
      <c r="J8033">
        <f t="shared" si="503"/>
        <v>1.161065930131451E-2</v>
      </c>
    </row>
    <row r="8034" spans="1:10" x14ac:dyDescent="0.25">
      <c r="A8034">
        <v>80320</v>
      </c>
      <c r="B8034">
        <v>3.9E-2</v>
      </c>
      <c r="C8034">
        <v>-1.6199999999999999E-2</v>
      </c>
      <c r="D8034">
        <f t="shared" si="500"/>
        <v>1.14E-2</v>
      </c>
      <c r="E8034">
        <f t="shared" si="501"/>
        <v>5.5199999999999999E-2</v>
      </c>
      <c r="I8034">
        <f t="shared" si="502"/>
        <v>1.6380952380952253E-2</v>
      </c>
      <c r="J8034">
        <f t="shared" si="503"/>
        <v>1.1661807580174927E-2</v>
      </c>
    </row>
    <row r="8035" spans="1:10" x14ac:dyDescent="0.25">
      <c r="A8035">
        <v>80330</v>
      </c>
      <c r="B8035">
        <v>3.9E-2</v>
      </c>
      <c r="C8035">
        <v>-1.6199999999999999E-2</v>
      </c>
      <c r="D8035">
        <f t="shared" si="500"/>
        <v>1.14E-2</v>
      </c>
      <c r="E8035">
        <f t="shared" si="501"/>
        <v>5.5199999999999999E-2</v>
      </c>
      <c r="I8035">
        <f t="shared" si="502"/>
        <v>1.6380952380952253E-2</v>
      </c>
      <c r="J8035">
        <f t="shared" si="503"/>
        <v>1.1661807580174927E-2</v>
      </c>
    </row>
    <row r="8036" spans="1:10" x14ac:dyDescent="0.25">
      <c r="A8036">
        <v>80340</v>
      </c>
      <c r="B8036">
        <v>3.9199999999999999E-2</v>
      </c>
      <c r="C8036">
        <v>-1.6299999999999999E-2</v>
      </c>
      <c r="D8036">
        <f t="shared" si="500"/>
        <v>1.145E-2</v>
      </c>
      <c r="E8036">
        <f t="shared" si="501"/>
        <v>5.5499999999999994E-2</v>
      </c>
      <c r="I8036">
        <f t="shared" si="502"/>
        <v>1.6452798663324848E-2</v>
      </c>
      <c r="J8036">
        <f t="shared" si="503"/>
        <v>1.1712955859035342E-2</v>
      </c>
    </row>
    <row r="8037" spans="1:10" x14ac:dyDescent="0.25">
      <c r="A8037">
        <v>80350</v>
      </c>
      <c r="B8037">
        <v>3.9199999999999999E-2</v>
      </c>
      <c r="C8037">
        <v>-1.6400000000000001E-2</v>
      </c>
      <c r="D8037">
        <f t="shared" si="500"/>
        <v>1.1399999999999999E-2</v>
      </c>
      <c r="E8037">
        <f t="shared" si="501"/>
        <v>5.5599999999999997E-2</v>
      </c>
      <c r="I8037">
        <f t="shared" si="502"/>
        <v>1.638095238095225E-2</v>
      </c>
      <c r="J8037">
        <f t="shared" si="503"/>
        <v>1.1661807580174925E-2</v>
      </c>
    </row>
    <row r="8038" spans="1:10" x14ac:dyDescent="0.25">
      <c r="A8038">
        <v>80360</v>
      </c>
      <c r="B8038">
        <v>3.8800000000000001E-2</v>
      </c>
      <c r="C8038">
        <v>-1.6400000000000001E-2</v>
      </c>
      <c r="D8038">
        <f t="shared" si="500"/>
        <v>1.12E-2</v>
      </c>
      <c r="E8038">
        <f t="shared" si="501"/>
        <v>5.5199999999999999E-2</v>
      </c>
      <c r="I8038">
        <f t="shared" si="502"/>
        <v>1.6093567251461861E-2</v>
      </c>
      <c r="J8038">
        <f t="shared" si="503"/>
        <v>1.1457214464733261E-2</v>
      </c>
    </row>
    <row r="8039" spans="1:10" x14ac:dyDescent="0.25">
      <c r="A8039">
        <v>80370</v>
      </c>
      <c r="B8039">
        <v>3.8899999999999997E-2</v>
      </c>
      <c r="C8039">
        <v>-1.61E-2</v>
      </c>
      <c r="D8039">
        <f t="shared" si="500"/>
        <v>1.1399999999999999E-2</v>
      </c>
      <c r="E8039">
        <f t="shared" si="501"/>
        <v>5.4999999999999993E-2</v>
      </c>
      <c r="I8039">
        <f t="shared" si="502"/>
        <v>1.638095238095225E-2</v>
      </c>
      <c r="J8039">
        <f t="shared" si="503"/>
        <v>1.1661807580174925E-2</v>
      </c>
    </row>
    <row r="8040" spans="1:10" x14ac:dyDescent="0.25">
      <c r="A8040">
        <v>80380</v>
      </c>
      <c r="B8040">
        <v>3.8899999999999997E-2</v>
      </c>
      <c r="C8040">
        <v>-1.61E-2</v>
      </c>
      <c r="D8040">
        <f t="shared" si="500"/>
        <v>1.1399999999999999E-2</v>
      </c>
      <c r="E8040">
        <f t="shared" si="501"/>
        <v>5.4999999999999993E-2</v>
      </c>
      <c r="I8040">
        <f t="shared" si="502"/>
        <v>1.638095238095225E-2</v>
      </c>
      <c r="J8040">
        <f t="shared" si="503"/>
        <v>1.1661807580174925E-2</v>
      </c>
    </row>
    <row r="8041" spans="1:10" x14ac:dyDescent="0.25">
      <c r="A8041">
        <v>80390</v>
      </c>
      <c r="B8041">
        <v>3.9199999999999999E-2</v>
      </c>
      <c r="C8041">
        <v>-1.5699999999999999E-2</v>
      </c>
      <c r="D8041">
        <f t="shared" si="500"/>
        <v>1.175E-2</v>
      </c>
      <c r="E8041">
        <f t="shared" si="501"/>
        <v>5.4899999999999997E-2</v>
      </c>
      <c r="I8041">
        <f t="shared" si="502"/>
        <v>1.6883876357560435E-2</v>
      </c>
      <c r="J8041">
        <f t="shared" si="503"/>
        <v>1.2019845532197841E-2</v>
      </c>
    </row>
    <row r="8042" spans="1:10" x14ac:dyDescent="0.25">
      <c r="A8042">
        <v>80400</v>
      </c>
      <c r="B8042">
        <v>3.9100000000000003E-2</v>
      </c>
      <c r="C8042">
        <v>-1.5699999999999999E-2</v>
      </c>
      <c r="D8042">
        <f t="shared" si="500"/>
        <v>1.1700000000000002E-2</v>
      </c>
      <c r="E8042">
        <f t="shared" si="501"/>
        <v>5.4800000000000001E-2</v>
      </c>
      <c r="I8042">
        <f t="shared" si="502"/>
        <v>1.6812030075187841E-2</v>
      </c>
      <c r="J8042">
        <f t="shared" si="503"/>
        <v>1.1968697253337428E-2</v>
      </c>
    </row>
    <row r="8043" spans="1:10" x14ac:dyDescent="0.25">
      <c r="A8043">
        <v>80410</v>
      </c>
      <c r="B8043">
        <v>3.8800000000000001E-2</v>
      </c>
      <c r="C8043">
        <v>-1.5800000000000002E-2</v>
      </c>
      <c r="D8043">
        <f t="shared" si="500"/>
        <v>1.15E-2</v>
      </c>
      <c r="E8043">
        <f t="shared" si="501"/>
        <v>5.4600000000000003E-2</v>
      </c>
      <c r="I8043">
        <f t="shared" si="502"/>
        <v>1.6524644945697445E-2</v>
      </c>
      <c r="J8043">
        <f t="shared" si="503"/>
        <v>1.1764104137895758E-2</v>
      </c>
    </row>
    <row r="8044" spans="1:10" x14ac:dyDescent="0.25">
      <c r="A8044">
        <v>80420</v>
      </c>
      <c r="B8044">
        <v>3.8899999999999997E-2</v>
      </c>
      <c r="C8044">
        <v>-1.5800000000000002E-2</v>
      </c>
      <c r="D8044">
        <f t="shared" si="500"/>
        <v>1.1549999999999998E-2</v>
      </c>
      <c r="E8044">
        <f t="shared" si="501"/>
        <v>5.4699999999999999E-2</v>
      </c>
      <c r="I8044">
        <f t="shared" si="502"/>
        <v>1.659649122807004E-2</v>
      </c>
      <c r="J8044">
        <f t="shared" si="503"/>
        <v>1.1815252416756173E-2</v>
      </c>
    </row>
    <row r="8045" spans="1:10" x14ac:dyDescent="0.25">
      <c r="A8045">
        <v>80430</v>
      </c>
      <c r="B8045">
        <v>3.8899999999999997E-2</v>
      </c>
      <c r="C8045">
        <v>-1.6E-2</v>
      </c>
      <c r="D8045">
        <f t="shared" si="500"/>
        <v>1.1449999999999998E-2</v>
      </c>
      <c r="E8045">
        <f t="shared" si="501"/>
        <v>5.4899999999999997E-2</v>
      </c>
      <c r="I8045">
        <f t="shared" si="502"/>
        <v>1.6452798663324848E-2</v>
      </c>
      <c r="J8045">
        <f t="shared" si="503"/>
        <v>1.1712955859035342E-2</v>
      </c>
    </row>
    <row r="8046" spans="1:10" x14ac:dyDescent="0.25">
      <c r="A8046">
        <v>80440</v>
      </c>
      <c r="B8046">
        <v>3.8899999999999997E-2</v>
      </c>
      <c r="C8046">
        <v>-1.5800000000000002E-2</v>
      </c>
      <c r="D8046">
        <f t="shared" si="500"/>
        <v>1.1549999999999998E-2</v>
      </c>
      <c r="E8046">
        <f t="shared" si="501"/>
        <v>5.4699999999999999E-2</v>
      </c>
      <c r="I8046">
        <f t="shared" si="502"/>
        <v>1.659649122807004E-2</v>
      </c>
      <c r="J8046">
        <f t="shared" si="503"/>
        <v>1.1815252416756173E-2</v>
      </c>
    </row>
    <row r="8047" spans="1:10" x14ac:dyDescent="0.25">
      <c r="A8047">
        <v>80450</v>
      </c>
      <c r="B8047">
        <v>3.9100000000000003E-2</v>
      </c>
      <c r="C8047">
        <v>-1.5800000000000002E-2</v>
      </c>
      <c r="D8047">
        <f t="shared" si="500"/>
        <v>1.1650000000000001E-2</v>
      </c>
      <c r="E8047">
        <f t="shared" si="501"/>
        <v>5.4900000000000004E-2</v>
      </c>
      <c r="I8047">
        <f t="shared" si="502"/>
        <v>1.6740183792815239E-2</v>
      </c>
      <c r="J8047">
        <f t="shared" si="503"/>
        <v>1.1917548974477008E-2</v>
      </c>
    </row>
    <row r="8048" spans="1:10" x14ac:dyDescent="0.25">
      <c r="A8048">
        <v>80460</v>
      </c>
      <c r="B8048">
        <v>3.9199999999999999E-2</v>
      </c>
      <c r="C8048">
        <v>-1.5699999999999999E-2</v>
      </c>
      <c r="D8048">
        <f t="shared" si="500"/>
        <v>1.175E-2</v>
      </c>
      <c r="E8048">
        <f t="shared" si="501"/>
        <v>5.4899999999999997E-2</v>
      </c>
      <c r="I8048">
        <f t="shared" si="502"/>
        <v>1.6883876357560435E-2</v>
      </c>
      <c r="J8048">
        <f t="shared" si="503"/>
        <v>1.2019845532197841E-2</v>
      </c>
    </row>
    <row r="8049" spans="1:10" x14ac:dyDescent="0.25">
      <c r="A8049">
        <v>80470</v>
      </c>
      <c r="B8049">
        <v>3.9399999999999998E-2</v>
      </c>
      <c r="C8049">
        <v>-1.5599999999999999E-2</v>
      </c>
      <c r="D8049">
        <f t="shared" si="500"/>
        <v>1.1899999999999999E-2</v>
      </c>
      <c r="E8049">
        <f t="shared" si="501"/>
        <v>5.4999999999999993E-2</v>
      </c>
      <c r="I8049">
        <f t="shared" si="502"/>
        <v>1.7099415204678226E-2</v>
      </c>
      <c r="J8049">
        <f t="shared" si="503"/>
        <v>1.2173290368779089E-2</v>
      </c>
    </row>
    <row r="8050" spans="1:10" x14ac:dyDescent="0.25">
      <c r="A8050">
        <v>80480</v>
      </c>
      <c r="B8050">
        <v>3.9E-2</v>
      </c>
      <c r="C8050">
        <v>-1.5699999999999999E-2</v>
      </c>
      <c r="D8050">
        <f t="shared" si="500"/>
        <v>1.1650000000000001E-2</v>
      </c>
      <c r="E8050">
        <f t="shared" si="501"/>
        <v>5.4699999999999999E-2</v>
      </c>
      <c r="I8050">
        <f t="shared" si="502"/>
        <v>1.6740183792815239E-2</v>
      </c>
      <c r="J8050">
        <f t="shared" si="503"/>
        <v>1.1917548974477008E-2</v>
      </c>
    </row>
    <row r="8051" spans="1:10" x14ac:dyDescent="0.25">
      <c r="A8051">
        <v>80490</v>
      </c>
      <c r="B8051">
        <v>3.8699999999999998E-2</v>
      </c>
      <c r="C8051">
        <v>-1.54E-2</v>
      </c>
      <c r="D8051">
        <f t="shared" si="500"/>
        <v>1.1649999999999999E-2</v>
      </c>
      <c r="E8051">
        <f t="shared" si="501"/>
        <v>5.4099999999999995E-2</v>
      </c>
      <c r="I8051">
        <f t="shared" si="502"/>
        <v>1.6740183792815236E-2</v>
      </c>
      <c r="J8051">
        <f t="shared" si="503"/>
        <v>1.1917548974477006E-2</v>
      </c>
    </row>
    <row r="8052" spans="1:10" x14ac:dyDescent="0.25">
      <c r="A8052">
        <v>80500</v>
      </c>
      <c r="B8052">
        <v>3.85E-2</v>
      </c>
      <c r="C8052">
        <v>-1.55E-2</v>
      </c>
      <c r="D8052">
        <f t="shared" si="500"/>
        <v>1.15E-2</v>
      </c>
      <c r="E8052">
        <f t="shared" si="501"/>
        <v>5.3999999999999999E-2</v>
      </c>
      <c r="I8052">
        <f t="shared" si="502"/>
        <v>1.6524644945697445E-2</v>
      </c>
      <c r="J8052">
        <f t="shared" si="503"/>
        <v>1.1764104137895758E-2</v>
      </c>
    </row>
    <row r="8053" spans="1:10" x14ac:dyDescent="0.25">
      <c r="A8053">
        <v>80510</v>
      </c>
      <c r="B8053">
        <v>3.8699999999999998E-2</v>
      </c>
      <c r="C8053">
        <v>-1.54E-2</v>
      </c>
      <c r="D8053">
        <f t="shared" si="500"/>
        <v>1.1649999999999999E-2</v>
      </c>
      <c r="E8053">
        <f t="shared" si="501"/>
        <v>5.4099999999999995E-2</v>
      </c>
      <c r="I8053">
        <f t="shared" si="502"/>
        <v>1.6740183792815236E-2</v>
      </c>
      <c r="J8053">
        <f t="shared" si="503"/>
        <v>1.1917548974477006E-2</v>
      </c>
    </row>
    <row r="8054" spans="1:10" x14ac:dyDescent="0.25">
      <c r="A8054">
        <v>80520</v>
      </c>
      <c r="B8054">
        <v>3.8800000000000001E-2</v>
      </c>
      <c r="C8054">
        <v>-1.4999999999999999E-2</v>
      </c>
      <c r="D8054">
        <f t="shared" si="500"/>
        <v>1.1900000000000001E-2</v>
      </c>
      <c r="E8054">
        <f t="shared" si="501"/>
        <v>5.3800000000000001E-2</v>
      </c>
      <c r="I8054">
        <f t="shared" si="502"/>
        <v>1.7099415204678229E-2</v>
      </c>
      <c r="J8054">
        <f t="shared" si="503"/>
        <v>1.217329036877909E-2</v>
      </c>
    </row>
    <row r="8055" spans="1:10" x14ac:dyDescent="0.25">
      <c r="A8055">
        <v>80530</v>
      </c>
      <c r="B8055">
        <v>3.8899999999999997E-2</v>
      </c>
      <c r="C8055">
        <v>-1.52E-2</v>
      </c>
      <c r="D8055">
        <f t="shared" si="500"/>
        <v>1.1849999999999999E-2</v>
      </c>
      <c r="E8055">
        <f t="shared" si="501"/>
        <v>5.4099999999999995E-2</v>
      </c>
      <c r="I8055">
        <f t="shared" si="502"/>
        <v>1.7027568922305628E-2</v>
      </c>
      <c r="J8055">
        <f t="shared" si="503"/>
        <v>1.2122142089918672E-2</v>
      </c>
    </row>
    <row r="8056" spans="1:10" x14ac:dyDescent="0.25">
      <c r="A8056">
        <v>80540</v>
      </c>
      <c r="B8056">
        <v>3.8800000000000001E-2</v>
      </c>
      <c r="C8056">
        <v>-1.49E-2</v>
      </c>
      <c r="D8056">
        <f t="shared" si="500"/>
        <v>1.1950000000000001E-2</v>
      </c>
      <c r="E8056">
        <f t="shared" si="501"/>
        <v>5.3699999999999998E-2</v>
      </c>
      <c r="I8056">
        <f t="shared" si="502"/>
        <v>1.7171261487050827E-2</v>
      </c>
      <c r="J8056">
        <f t="shared" si="503"/>
        <v>1.2224438647639507E-2</v>
      </c>
    </row>
    <row r="8057" spans="1:10" x14ac:dyDescent="0.25">
      <c r="A8057">
        <v>80550</v>
      </c>
      <c r="B8057">
        <v>3.8600000000000002E-2</v>
      </c>
      <c r="C8057">
        <v>-1.49E-2</v>
      </c>
      <c r="D8057">
        <f t="shared" si="500"/>
        <v>1.1850000000000001E-2</v>
      </c>
      <c r="E8057">
        <f t="shared" si="501"/>
        <v>5.3500000000000006E-2</v>
      </c>
      <c r="I8057">
        <f t="shared" si="502"/>
        <v>1.7027568922305631E-2</v>
      </c>
      <c r="J8057">
        <f t="shared" si="503"/>
        <v>1.2122142089918674E-2</v>
      </c>
    </row>
    <row r="8058" spans="1:10" x14ac:dyDescent="0.25">
      <c r="A8058">
        <v>80560</v>
      </c>
      <c r="B8058">
        <v>3.8399999999999997E-2</v>
      </c>
      <c r="C8058">
        <v>-1.4800000000000001E-2</v>
      </c>
      <c r="D8058">
        <f t="shared" si="500"/>
        <v>1.1799999999999998E-2</v>
      </c>
      <c r="E8058">
        <f t="shared" si="501"/>
        <v>5.3199999999999997E-2</v>
      </c>
      <c r="I8058">
        <f t="shared" si="502"/>
        <v>1.695572263993303E-2</v>
      </c>
      <c r="J8058">
        <f t="shared" si="503"/>
        <v>1.2070993811058256E-2</v>
      </c>
    </row>
    <row r="8059" spans="1:10" x14ac:dyDescent="0.25">
      <c r="A8059">
        <v>80570</v>
      </c>
      <c r="B8059">
        <v>3.8300000000000001E-2</v>
      </c>
      <c r="C8059">
        <v>-1.47E-2</v>
      </c>
      <c r="D8059">
        <f t="shared" si="500"/>
        <v>1.1800000000000001E-2</v>
      </c>
      <c r="E8059">
        <f t="shared" si="501"/>
        <v>5.2999999999999999E-2</v>
      </c>
      <c r="I8059">
        <f t="shared" si="502"/>
        <v>1.6955722639933033E-2</v>
      </c>
      <c r="J8059">
        <f t="shared" si="503"/>
        <v>1.2070993811058257E-2</v>
      </c>
    </row>
    <row r="8060" spans="1:10" x14ac:dyDescent="0.25">
      <c r="A8060">
        <v>80580</v>
      </c>
      <c r="B8060">
        <v>3.8199999999999998E-2</v>
      </c>
      <c r="C8060">
        <v>-1.46E-2</v>
      </c>
      <c r="D8060">
        <f t="shared" si="500"/>
        <v>1.1799999999999998E-2</v>
      </c>
      <c r="E8060">
        <f t="shared" si="501"/>
        <v>5.28E-2</v>
      </c>
      <c r="I8060">
        <f t="shared" si="502"/>
        <v>1.695572263993303E-2</v>
      </c>
      <c r="J8060">
        <f t="shared" si="503"/>
        <v>1.2070993811058256E-2</v>
      </c>
    </row>
    <row r="8061" spans="1:10" x14ac:dyDescent="0.25">
      <c r="A8061">
        <v>80590</v>
      </c>
      <c r="B8061">
        <v>3.8100000000000002E-2</v>
      </c>
      <c r="C8061">
        <v>-1.4500000000000001E-2</v>
      </c>
      <c r="D8061">
        <f t="shared" si="500"/>
        <v>1.1800000000000001E-2</v>
      </c>
      <c r="E8061">
        <f t="shared" si="501"/>
        <v>5.2600000000000001E-2</v>
      </c>
      <c r="I8061">
        <f t="shared" si="502"/>
        <v>1.6955722639933033E-2</v>
      </c>
      <c r="J8061">
        <f t="shared" si="503"/>
        <v>1.2070993811058257E-2</v>
      </c>
    </row>
    <row r="8062" spans="1:10" x14ac:dyDescent="0.25">
      <c r="A8062">
        <v>80600</v>
      </c>
      <c r="B8062">
        <v>3.8199999999999998E-2</v>
      </c>
      <c r="C8062">
        <v>-1.46E-2</v>
      </c>
      <c r="D8062">
        <f t="shared" si="500"/>
        <v>1.1799999999999998E-2</v>
      </c>
      <c r="E8062">
        <f t="shared" si="501"/>
        <v>5.28E-2</v>
      </c>
      <c r="I8062">
        <f t="shared" si="502"/>
        <v>1.695572263993303E-2</v>
      </c>
      <c r="J8062">
        <f t="shared" si="503"/>
        <v>1.2070993811058256E-2</v>
      </c>
    </row>
    <row r="8063" spans="1:10" x14ac:dyDescent="0.25">
      <c r="A8063">
        <v>80610</v>
      </c>
      <c r="B8063">
        <v>3.8199999999999998E-2</v>
      </c>
      <c r="C8063">
        <v>-1.46E-2</v>
      </c>
      <c r="D8063">
        <f t="shared" si="500"/>
        <v>1.1799999999999998E-2</v>
      </c>
      <c r="E8063">
        <f t="shared" si="501"/>
        <v>5.28E-2</v>
      </c>
      <c r="I8063">
        <f t="shared" si="502"/>
        <v>1.695572263993303E-2</v>
      </c>
      <c r="J8063">
        <f t="shared" si="503"/>
        <v>1.2070993811058256E-2</v>
      </c>
    </row>
    <row r="8064" spans="1:10" x14ac:dyDescent="0.25">
      <c r="A8064">
        <v>80620</v>
      </c>
      <c r="B8064">
        <v>3.8699999999999998E-2</v>
      </c>
      <c r="C8064">
        <v>-1.4800000000000001E-2</v>
      </c>
      <c r="D8064">
        <f t="shared" si="500"/>
        <v>1.1949999999999999E-2</v>
      </c>
      <c r="E8064">
        <f t="shared" si="501"/>
        <v>5.3499999999999999E-2</v>
      </c>
      <c r="I8064">
        <f t="shared" si="502"/>
        <v>1.7171261487050823E-2</v>
      </c>
      <c r="J8064">
        <f t="shared" si="503"/>
        <v>1.2224438647639505E-2</v>
      </c>
    </row>
    <row r="8065" spans="1:10" x14ac:dyDescent="0.25">
      <c r="A8065">
        <v>80630</v>
      </c>
      <c r="B8065">
        <v>3.85E-2</v>
      </c>
      <c r="C8065">
        <v>-1.4500000000000001E-2</v>
      </c>
      <c r="D8065">
        <f t="shared" si="500"/>
        <v>1.2E-2</v>
      </c>
      <c r="E8065">
        <f t="shared" si="501"/>
        <v>5.2999999999999999E-2</v>
      </c>
      <c r="I8065">
        <f t="shared" si="502"/>
        <v>1.7243107769423421E-2</v>
      </c>
      <c r="J8065">
        <f t="shared" si="503"/>
        <v>1.2275586926499922E-2</v>
      </c>
    </row>
    <row r="8066" spans="1:10" x14ac:dyDescent="0.25">
      <c r="A8066">
        <v>80640</v>
      </c>
      <c r="B8066">
        <v>3.8399999999999997E-2</v>
      </c>
      <c r="C8066">
        <v>-1.46E-2</v>
      </c>
      <c r="D8066">
        <f t="shared" si="500"/>
        <v>1.1899999999999997E-2</v>
      </c>
      <c r="E8066">
        <f t="shared" si="501"/>
        <v>5.2999999999999999E-2</v>
      </c>
      <c r="I8066">
        <f t="shared" si="502"/>
        <v>1.7099415204678222E-2</v>
      </c>
      <c r="J8066">
        <f t="shared" si="503"/>
        <v>1.2173290368779087E-2</v>
      </c>
    </row>
    <row r="8067" spans="1:10" x14ac:dyDescent="0.25">
      <c r="A8067">
        <v>80650</v>
      </c>
      <c r="B8067">
        <v>3.8199999999999998E-2</v>
      </c>
      <c r="C8067">
        <v>-1.46E-2</v>
      </c>
      <c r="D8067">
        <f t="shared" ref="D8067:D8130" si="504">AVERAGE(B8067:C8067)</f>
        <v>1.1799999999999998E-2</v>
      </c>
      <c r="E8067">
        <f t="shared" ref="E8067:E8130" si="505">B8067-C8067</f>
        <v>5.28E-2</v>
      </c>
      <c r="I8067">
        <f t="shared" ref="I8067:I8130" si="506">D8067*$H$2</f>
        <v>1.695572263993303E-2</v>
      </c>
      <c r="J8067">
        <f t="shared" ref="J8067:J8130" si="507">I8067/$I$2</f>
        <v>1.2070993811058256E-2</v>
      </c>
    </row>
    <row r="8068" spans="1:10" x14ac:dyDescent="0.25">
      <c r="A8068">
        <v>80660</v>
      </c>
      <c r="B8068">
        <v>3.8100000000000002E-2</v>
      </c>
      <c r="C8068">
        <v>-1.44E-2</v>
      </c>
      <c r="D8068">
        <f t="shared" si="504"/>
        <v>1.1850000000000001E-2</v>
      </c>
      <c r="E8068">
        <f t="shared" si="505"/>
        <v>5.2500000000000005E-2</v>
      </c>
      <c r="I8068">
        <f t="shared" si="506"/>
        <v>1.7027568922305631E-2</v>
      </c>
      <c r="J8068">
        <f t="shared" si="507"/>
        <v>1.2122142089918674E-2</v>
      </c>
    </row>
    <row r="8069" spans="1:10" x14ac:dyDescent="0.25">
      <c r="A8069">
        <v>80670</v>
      </c>
      <c r="B8069">
        <v>3.8100000000000002E-2</v>
      </c>
      <c r="C8069">
        <v>-1.43E-2</v>
      </c>
      <c r="D8069">
        <f t="shared" si="504"/>
        <v>1.1900000000000001E-2</v>
      </c>
      <c r="E8069">
        <f t="shared" si="505"/>
        <v>5.2400000000000002E-2</v>
      </c>
      <c r="I8069">
        <f t="shared" si="506"/>
        <v>1.7099415204678229E-2</v>
      </c>
      <c r="J8069">
        <f t="shared" si="507"/>
        <v>1.217329036877909E-2</v>
      </c>
    </row>
    <row r="8070" spans="1:10" x14ac:dyDescent="0.25">
      <c r="A8070">
        <v>80680</v>
      </c>
      <c r="B8070">
        <v>3.8100000000000002E-2</v>
      </c>
      <c r="C8070">
        <v>-1.4E-2</v>
      </c>
      <c r="D8070">
        <f t="shared" si="504"/>
        <v>1.2050000000000002E-2</v>
      </c>
      <c r="E8070">
        <f t="shared" si="505"/>
        <v>5.21E-2</v>
      </c>
      <c r="I8070">
        <f t="shared" si="506"/>
        <v>1.7314954051796023E-2</v>
      </c>
      <c r="J8070">
        <f t="shared" si="507"/>
        <v>1.2326735205360342E-2</v>
      </c>
    </row>
    <row r="8071" spans="1:10" x14ac:dyDescent="0.25">
      <c r="A8071">
        <v>80690</v>
      </c>
      <c r="B8071">
        <v>3.8100000000000002E-2</v>
      </c>
      <c r="C8071">
        <v>-1.41E-2</v>
      </c>
      <c r="D8071">
        <f t="shared" si="504"/>
        <v>1.2E-2</v>
      </c>
      <c r="E8071">
        <f t="shared" si="505"/>
        <v>5.2200000000000003E-2</v>
      </c>
      <c r="I8071">
        <f t="shared" si="506"/>
        <v>1.7243107769423421E-2</v>
      </c>
      <c r="J8071">
        <f t="shared" si="507"/>
        <v>1.2275586926499922E-2</v>
      </c>
    </row>
    <row r="8072" spans="1:10" x14ac:dyDescent="0.25">
      <c r="A8072">
        <v>80700</v>
      </c>
      <c r="B8072">
        <v>3.8100000000000002E-2</v>
      </c>
      <c r="C8072">
        <v>-1.41E-2</v>
      </c>
      <c r="D8072">
        <f t="shared" si="504"/>
        <v>1.2E-2</v>
      </c>
      <c r="E8072">
        <f t="shared" si="505"/>
        <v>5.2200000000000003E-2</v>
      </c>
      <c r="I8072">
        <f t="shared" si="506"/>
        <v>1.7243107769423421E-2</v>
      </c>
      <c r="J8072">
        <f t="shared" si="507"/>
        <v>1.2275586926499922E-2</v>
      </c>
    </row>
    <row r="8073" spans="1:10" x14ac:dyDescent="0.25">
      <c r="A8073">
        <v>80710</v>
      </c>
      <c r="B8073">
        <v>3.8100000000000002E-2</v>
      </c>
      <c r="C8073">
        <v>-1.41E-2</v>
      </c>
      <c r="D8073">
        <f t="shared" si="504"/>
        <v>1.2E-2</v>
      </c>
      <c r="E8073">
        <f t="shared" si="505"/>
        <v>5.2200000000000003E-2</v>
      </c>
      <c r="I8073">
        <f t="shared" si="506"/>
        <v>1.7243107769423421E-2</v>
      </c>
      <c r="J8073">
        <f t="shared" si="507"/>
        <v>1.2275586926499922E-2</v>
      </c>
    </row>
    <row r="8074" spans="1:10" x14ac:dyDescent="0.25">
      <c r="A8074">
        <v>80720</v>
      </c>
      <c r="B8074">
        <v>3.8199999999999998E-2</v>
      </c>
      <c r="C8074">
        <v>-1.3899999999999999E-2</v>
      </c>
      <c r="D8074">
        <f t="shared" si="504"/>
        <v>1.2149999999999999E-2</v>
      </c>
      <c r="E8074">
        <f t="shared" si="505"/>
        <v>5.2099999999999994E-2</v>
      </c>
      <c r="I8074">
        <f t="shared" si="506"/>
        <v>1.7458646616541215E-2</v>
      </c>
      <c r="J8074">
        <f t="shared" si="507"/>
        <v>1.2429031763081171E-2</v>
      </c>
    </row>
    <row r="8075" spans="1:10" x14ac:dyDescent="0.25">
      <c r="A8075">
        <v>80730</v>
      </c>
      <c r="B8075">
        <v>3.7999999999999999E-2</v>
      </c>
      <c r="C8075">
        <v>-1.37E-2</v>
      </c>
      <c r="D8075">
        <f t="shared" si="504"/>
        <v>1.2149999999999999E-2</v>
      </c>
      <c r="E8075">
        <f t="shared" si="505"/>
        <v>5.1699999999999996E-2</v>
      </c>
      <c r="I8075">
        <f t="shared" si="506"/>
        <v>1.7458646616541215E-2</v>
      </c>
      <c r="J8075">
        <f t="shared" si="507"/>
        <v>1.2429031763081171E-2</v>
      </c>
    </row>
    <row r="8076" spans="1:10" x14ac:dyDescent="0.25">
      <c r="A8076">
        <v>80740</v>
      </c>
      <c r="B8076">
        <v>3.8300000000000001E-2</v>
      </c>
      <c r="C8076">
        <v>-1.35E-2</v>
      </c>
      <c r="D8076">
        <f t="shared" si="504"/>
        <v>1.2400000000000001E-2</v>
      </c>
      <c r="E8076">
        <f t="shared" si="505"/>
        <v>5.1799999999999999E-2</v>
      </c>
      <c r="I8076">
        <f t="shared" si="506"/>
        <v>1.7817878028404205E-2</v>
      </c>
      <c r="J8076">
        <f t="shared" si="507"/>
        <v>1.2684773157383254E-2</v>
      </c>
    </row>
    <row r="8077" spans="1:10" x14ac:dyDescent="0.25">
      <c r="A8077">
        <v>80750</v>
      </c>
      <c r="B8077">
        <v>3.8100000000000002E-2</v>
      </c>
      <c r="C8077">
        <v>-1.34E-2</v>
      </c>
      <c r="D8077">
        <f t="shared" si="504"/>
        <v>1.235E-2</v>
      </c>
      <c r="E8077">
        <f t="shared" si="505"/>
        <v>5.1500000000000004E-2</v>
      </c>
      <c r="I8077">
        <f t="shared" si="506"/>
        <v>1.7746031746031603E-2</v>
      </c>
      <c r="J8077">
        <f t="shared" si="507"/>
        <v>1.2633624878522836E-2</v>
      </c>
    </row>
    <row r="8078" spans="1:10" x14ac:dyDescent="0.25">
      <c r="A8078">
        <v>80760</v>
      </c>
      <c r="B8078">
        <v>3.8199999999999998E-2</v>
      </c>
      <c r="C8078">
        <v>-1.3599999999999999E-2</v>
      </c>
      <c r="D8078">
        <f t="shared" si="504"/>
        <v>1.2299999999999998E-2</v>
      </c>
      <c r="E8078">
        <f t="shared" si="505"/>
        <v>5.1799999999999999E-2</v>
      </c>
      <c r="I8078">
        <f t="shared" si="506"/>
        <v>1.7674185463659006E-2</v>
      </c>
      <c r="J8078">
        <f t="shared" si="507"/>
        <v>1.2582476599662419E-2</v>
      </c>
    </row>
    <row r="8079" spans="1:10" x14ac:dyDescent="0.25">
      <c r="A8079">
        <v>80770</v>
      </c>
      <c r="B8079">
        <v>3.8399999999999997E-2</v>
      </c>
      <c r="C8079">
        <v>-1.3599999999999999E-2</v>
      </c>
      <c r="D8079">
        <f t="shared" si="504"/>
        <v>1.2399999999999998E-2</v>
      </c>
      <c r="E8079">
        <f t="shared" si="505"/>
        <v>5.1999999999999998E-2</v>
      </c>
      <c r="I8079">
        <f t="shared" si="506"/>
        <v>1.7817878028404198E-2</v>
      </c>
      <c r="J8079">
        <f t="shared" si="507"/>
        <v>1.268477315738325E-2</v>
      </c>
    </row>
    <row r="8080" spans="1:10" x14ac:dyDescent="0.25">
      <c r="A8080">
        <v>80780</v>
      </c>
      <c r="B8080">
        <v>3.8300000000000001E-2</v>
      </c>
      <c r="C8080">
        <v>-1.35E-2</v>
      </c>
      <c r="D8080">
        <f t="shared" si="504"/>
        <v>1.2400000000000001E-2</v>
      </c>
      <c r="E8080">
        <f t="shared" si="505"/>
        <v>5.1799999999999999E-2</v>
      </c>
      <c r="I8080">
        <f t="shared" si="506"/>
        <v>1.7817878028404205E-2</v>
      </c>
      <c r="J8080">
        <f t="shared" si="507"/>
        <v>1.2684773157383254E-2</v>
      </c>
    </row>
    <row r="8081" spans="1:10" x14ac:dyDescent="0.25">
      <c r="A8081">
        <v>80790</v>
      </c>
      <c r="B8081">
        <v>3.8300000000000001E-2</v>
      </c>
      <c r="C8081">
        <v>-1.34E-2</v>
      </c>
      <c r="D8081">
        <f t="shared" si="504"/>
        <v>1.2449999999999999E-2</v>
      </c>
      <c r="E8081">
        <f t="shared" si="505"/>
        <v>5.1700000000000003E-2</v>
      </c>
      <c r="I8081">
        <f t="shared" si="506"/>
        <v>1.7889724310776799E-2</v>
      </c>
      <c r="J8081">
        <f t="shared" si="507"/>
        <v>1.2735921436243669E-2</v>
      </c>
    </row>
    <row r="8082" spans="1:10" x14ac:dyDescent="0.25">
      <c r="A8082">
        <v>80800</v>
      </c>
      <c r="B8082">
        <v>3.8399999999999997E-2</v>
      </c>
      <c r="C8082">
        <v>-1.3100000000000001E-2</v>
      </c>
      <c r="D8082">
        <f t="shared" si="504"/>
        <v>1.2649999999999998E-2</v>
      </c>
      <c r="E8082">
        <f t="shared" si="505"/>
        <v>5.1499999999999997E-2</v>
      </c>
      <c r="I8082">
        <f t="shared" si="506"/>
        <v>1.8177109440267188E-2</v>
      </c>
      <c r="J8082">
        <f t="shared" si="507"/>
        <v>1.2940514551685333E-2</v>
      </c>
    </row>
    <row r="8083" spans="1:10" x14ac:dyDescent="0.25">
      <c r="A8083">
        <v>80810</v>
      </c>
      <c r="B8083">
        <v>3.9199999999999999E-2</v>
      </c>
      <c r="C8083">
        <v>-1.3299999999999999E-2</v>
      </c>
      <c r="D8083">
        <f t="shared" si="504"/>
        <v>1.295E-2</v>
      </c>
      <c r="E8083">
        <f t="shared" si="505"/>
        <v>5.2499999999999998E-2</v>
      </c>
      <c r="I8083">
        <f t="shared" si="506"/>
        <v>1.8608187134502775E-2</v>
      </c>
      <c r="J8083">
        <f t="shared" si="507"/>
        <v>1.3247404224847832E-2</v>
      </c>
    </row>
    <row r="8084" spans="1:10" x14ac:dyDescent="0.25">
      <c r="A8084">
        <v>80820</v>
      </c>
      <c r="B8084">
        <v>4.2999999999999997E-2</v>
      </c>
      <c r="C8084">
        <v>-1.3100000000000001E-2</v>
      </c>
      <c r="D8084">
        <f t="shared" si="504"/>
        <v>1.4949999999999998E-2</v>
      </c>
      <c r="E8084">
        <f t="shared" si="505"/>
        <v>5.6099999999999997E-2</v>
      </c>
      <c r="I8084">
        <f t="shared" si="506"/>
        <v>2.1482038429406679E-2</v>
      </c>
      <c r="J8084">
        <f t="shared" si="507"/>
        <v>1.5293335379264486E-2</v>
      </c>
    </row>
    <row r="8085" spans="1:10" x14ac:dyDescent="0.25">
      <c r="A8085">
        <v>80830</v>
      </c>
      <c r="B8085">
        <v>4.2500000000000003E-2</v>
      </c>
      <c r="C8085">
        <v>-1.2999999999999999E-2</v>
      </c>
      <c r="D8085">
        <f t="shared" si="504"/>
        <v>1.4750000000000003E-2</v>
      </c>
      <c r="E8085">
        <f t="shared" si="505"/>
        <v>5.5500000000000001E-2</v>
      </c>
      <c r="I8085">
        <f t="shared" si="506"/>
        <v>2.1194653299916294E-2</v>
      </c>
      <c r="J8085">
        <f t="shared" si="507"/>
        <v>1.5088742263822825E-2</v>
      </c>
    </row>
    <row r="8086" spans="1:10" x14ac:dyDescent="0.25">
      <c r="A8086">
        <v>80840</v>
      </c>
      <c r="B8086">
        <v>4.2500000000000003E-2</v>
      </c>
      <c r="C8086">
        <v>-1.2999999999999999E-2</v>
      </c>
      <c r="D8086">
        <f t="shared" si="504"/>
        <v>1.4750000000000003E-2</v>
      </c>
      <c r="E8086">
        <f t="shared" si="505"/>
        <v>5.5500000000000001E-2</v>
      </c>
      <c r="I8086">
        <f t="shared" si="506"/>
        <v>2.1194653299916294E-2</v>
      </c>
      <c r="J8086">
        <f t="shared" si="507"/>
        <v>1.5088742263822825E-2</v>
      </c>
    </row>
    <row r="8087" spans="1:10" x14ac:dyDescent="0.25">
      <c r="A8087">
        <v>80850</v>
      </c>
      <c r="B8087">
        <v>4.2500000000000003E-2</v>
      </c>
      <c r="C8087">
        <v>-1.2800000000000001E-2</v>
      </c>
      <c r="D8087">
        <f t="shared" si="504"/>
        <v>1.4850000000000002E-2</v>
      </c>
      <c r="E8087">
        <f t="shared" si="505"/>
        <v>5.5300000000000002E-2</v>
      </c>
      <c r="I8087">
        <f t="shared" si="506"/>
        <v>2.1338345864661486E-2</v>
      </c>
      <c r="J8087">
        <f t="shared" si="507"/>
        <v>1.5191038821543655E-2</v>
      </c>
    </row>
    <row r="8088" spans="1:10" x14ac:dyDescent="0.25">
      <c r="A8088">
        <v>80860</v>
      </c>
      <c r="B8088">
        <v>4.2700000000000002E-2</v>
      </c>
      <c r="C8088">
        <v>-1.2800000000000001E-2</v>
      </c>
      <c r="D8088">
        <f t="shared" si="504"/>
        <v>1.4950000000000001E-2</v>
      </c>
      <c r="E8088">
        <f t="shared" si="505"/>
        <v>5.5500000000000001E-2</v>
      </c>
      <c r="I8088">
        <f t="shared" si="506"/>
        <v>2.1482038429406682E-2</v>
      </c>
      <c r="J8088">
        <f t="shared" si="507"/>
        <v>1.5293335379264488E-2</v>
      </c>
    </row>
    <row r="8089" spans="1:10" x14ac:dyDescent="0.25">
      <c r="A8089">
        <v>80870</v>
      </c>
      <c r="B8089">
        <v>4.2700000000000002E-2</v>
      </c>
      <c r="C8089">
        <v>-1.29E-2</v>
      </c>
      <c r="D8089">
        <f t="shared" si="504"/>
        <v>1.49E-2</v>
      </c>
      <c r="E8089">
        <f t="shared" si="505"/>
        <v>5.5600000000000004E-2</v>
      </c>
      <c r="I8089">
        <f t="shared" si="506"/>
        <v>2.1410192147034081E-2</v>
      </c>
      <c r="J8089">
        <f t="shared" si="507"/>
        <v>1.524218710040407E-2</v>
      </c>
    </row>
    <row r="8090" spans="1:10" x14ac:dyDescent="0.25">
      <c r="A8090">
        <v>80880</v>
      </c>
      <c r="B8090">
        <v>4.2599999999999999E-2</v>
      </c>
      <c r="C8090">
        <v>-1.3100000000000001E-2</v>
      </c>
      <c r="D8090">
        <f t="shared" si="504"/>
        <v>1.4749999999999999E-2</v>
      </c>
      <c r="E8090">
        <f t="shared" si="505"/>
        <v>5.57E-2</v>
      </c>
      <c r="I8090">
        <f t="shared" si="506"/>
        <v>2.1194653299916287E-2</v>
      </c>
      <c r="J8090">
        <f t="shared" si="507"/>
        <v>1.508874226382282E-2</v>
      </c>
    </row>
    <row r="8091" spans="1:10" x14ac:dyDescent="0.25">
      <c r="A8091">
        <v>80890</v>
      </c>
      <c r="B8091">
        <v>4.3200000000000002E-2</v>
      </c>
      <c r="C8091">
        <v>-1.2999999999999999E-2</v>
      </c>
      <c r="D8091">
        <f t="shared" si="504"/>
        <v>1.5100000000000002E-2</v>
      </c>
      <c r="E8091">
        <f t="shared" si="505"/>
        <v>5.62E-2</v>
      </c>
      <c r="I8091">
        <f t="shared" si="506"/>
        <v>2.1697577276524476E-2</v>
      </c>
      <c r="J8091">
        <f t="shared" si="507"/>
        <v>1.5446780215845737E-2</v>
      </c>
    </row>
    <row r="8092" spans="1:10" x14ac:dyDescent="0.25">
      <c r="A8092">
        <v>80900</v>
      </c>
      <c r="B8092">
        <v>4.3900000000000002E-2</v>
      </c>
      <c r="C8092">
        <v>-1.2800000000000001E-2</v>
      </c>
      <c r="D8092">
        <f t="shared" si="504"/>
        <v>1.5550000000000001E-2</v>
      </c>
      <c r="E8092">
        <f t="shared" si="505"/>
        <v>5.67E-2</v>
      </c>
      <c r="I8092">
        <f t="shared" si="506"/>
        <v>2.2344193817877854E-2</v>
      </c>
      <c r="J8092">
        <f t="shared" si="507"/>
        <v>1.5907114725589484E-2</v>
      </c>
    </row>
    <row r="8093" spans="1:10" x14ac:dyDescent="0.25">
      <c r="A8093">
        <v>80910</v>
      </c>
      <c r="B8093">
        <v>4.4999999999999998E-2</v>
      </c>
      <c r="C8093">
        <v>-1.24E-2</v>
      </c>
      <c r="D8093">
        <f t="shared" si="504"/>
        <v>1.6299999999999999E-2</v>
      </c>
      <c r="E8093">
        <f t="shared" si="505"/>
        <v>5.74E-2</v>
      </c>
      <c r="I8093">
        <f t="shared" si="506"/>
        <v>2.3421888053466813E-2</v>
      </c>
      <c r="J8093">
        <f t="shared" si="507"/>
        <v>1.6674338908495727E-2</v>
      </c>
    </row>
    <row r="8094" spans="1:10" x14ac:dyDescent="0.25">
      <c r="A8094">
        <v>80920</v>
      </c>
      <c r="B8094">
        <v>4.6199999999999998E-2</v>
      </c>
      <c r="C8094">
        <v>-1.21E-2</v>
      </c>
      <c r="D8094">
        <f t="shared" si="504"/>
        <v>1.7049999999999999E-2</v>
      </c>
      <c r="E8094">
        <f t="shared" si="505"/>
        <v>5.8299999999999998E-2</v>
      </c>
      <c r="I8094">
        <f t="shared" si="506"/>
        <v>2.4499582289055778E-2</v>
      </c>
      <c r="J8094">
        <f t="shared" si="507"/>
        <v>1.7441563091401973E-2</v>
      </c>
    </row>
    <row r="8095" spans="1:10" x14ac:dyDescent="0.25">
      <c r="A8095">
        <v>80930</v>
      </c>
      <c r="B8095">
        <v>4.6899999999999997E-2</v>
      </c>
      <c r="C8095">
        <v>-1.1900000000000001E-2</v>
      </c>
      <c r="D8095">
        <f t="shared" si="504"/>
        <v>1.7499999999999998E-2</v>
      </c>
      <c r="E8095">
        <f t="shared" si="505"/>
        <v>5.8799999999999998E-2</v>
      </c>
      <c r="I8095">
        <f t="shared" si="506"/>
        <v>2.5146198830409156E-2</v>
      </c>
      <c r="J8095">
        <f t="shared" si="507"/>
        <v>1.790189760114572E-2</v>
      </c>
    </row>
    <row r="8096" spans="1:10" x14ac:dyDescent="0.25">
      <c r="A8096">
        <v>80940</v>
      </c>
      <c r="B8096">
        <v>4.6300000000000001E-2</v>
      </c>
      <c r="C8096">
        <v>-1.21E-2</v>
      </c>
      <c r="D8096">
        <f t="shared" si="504"/>
        <v>1.7100000000000001E-2</v>
      </c>
      <c r="E8096">
        <f t="shared" si="505"/>
        <v>5.8400000000000001E-2</v>
      </c>
      <c r="I8096">
        <f t="shared" si="506"/>
        <v>2.4571428571428376E-2</v>
      </c>
      <c r="J8096">
        <f t="shared" si="507"/>
        <v>1.7492711370262388E-2</v>
      </c>
    </row>
    <row r="8097" spans="1:10" x14ac:dyDescent="0.25">
      <c r="A8097">
        <v>80950</v>
      </c>
      <c r="B8097">
        <v>4.5900000000000003E-2</v>
      </c>
      <c r="C8097">
        <v>-1.2E-2</v>
      </c>
      <c r="D8097">
        <f t="shared" si="504"/>
        <v>1.695E-2</v>
      </c>
      <c r="E8097">
        <f t="shared" si="505"/>
        <v>5.7900000000000007E-2</v>
      </c>
      <c r="I8097">
        <f t="shared" si="506"/>
        <v>2.4355889724310582E-2</v>
      </c>
      <c r="J8097">
        <f t="shared" si="507"/>
        <v>1.733926653368114E-2</v>
      </c>
    </row>
    <row r="8098" spans="1:10" x14ac:dyDescent="0.25">
      <c r="A8098">
        <v>80960</v>
      </c>
      <c r="B8098">
        <v>4.6100000000000002E-2</v>
      </c>
      <c r="C8098">
        <v>-1.21E-2</v>
      </c>
      <c r="D8098">
        <f t="shared" si="504"/>
        <v>1.7000000000000001E-2</v>
      </c>
      <c r="E8098">
        <f t="shared" si="505"/>
        <v>5.8200000000000002E-2</v>
      </c>
      <c r="I8098">
        <f t="shared" si="506"/>
        <v>2.4427736006683184E-2</v>
      </c>
      <c r="J8098">
        <f t="shared" si="507"/>
        <v>1.7390414812541558E-2</v>
      </c>
    </row>
    <row r="8099" spans="1:10" x14ac:dyDescent="0.25">
      <c r="A8099">
        <v>80970</v>
      </c>
      <c r="B8099">
        <v>4.6199999999999998E-2</v>
      </c>
      <c r="C8099">
        <v>-1.24E-2</v>
      </c>
      <c r="D8099">
        <f t="shared" si="504"/>
        <v>1.6899999999999998E-2</v>
      </c>
      <c r="E8099">
        <f t="shared" si="505"/>
        <v>5.8599999999999999E-2</v>
      </c>
      <c r="I8099">
        <f t="shared" si="506"/>
        <v>2.4284043441937984E-2</v>
      </c>
      <c r="J8099">
        <f t="shared" si="507"/>
        <v>1.7288118254820722E-2</v>
      </c>
    </row>
    <row r="8100" spans="1:10" x14ac:dyDescent="0.25">
      <c r="A8100">
        <v>80980</v>
      </c>
      <c r="B8100">
        <v>4.6199999999999998E-2</v>
      </c>
      <c r="C8100">
        <v>-1.23E-2</v>
      </c>
      <c r="D8100">
        <f t="shared" si="504"/>
        <v>1.695E-2</v>
      </c>
      <c r="E8100">
        <f t="shared" si="505"/>
        <v>5.8499999999999996E-2</v>
      </c>
      <c r="I8100">
        <f t="shared" si="506"/>
        <v>2.4355889724310582E-2</v>
      </c>
      <c r="J8100">
        <f t="shared" si="507"/>
        <v>1.733926653368114E-2</v>
      </c>
    </row>
    <row r="8101" spans="1:10" x14ac:dyDescent="0.25">
      <c r="A8101">
        <v>80990</v>
      </c>
      <c r="B8101">
        <v>4.5900000000000003E-2</v>
      </c>
      <c r="C8101">
        <v>-1.24E-2</v>
      </c>
      <c r="D8101">
        <f t="shared" si="504"/>
        <v>1.6750000000000001E-2</v>
      </c>
      <c r="E8101">
        <f t="shared" si="505"/>
        <v>5.8300000000000005E-2</v>
      </c>
      <c r="I8101">
        <f t="shared" si="506"/>
        <v>2.4068504594820194E-2</v>
      </c>
      <c r="J8101">
        <f t="shared" si="507"/>
        <v>1.7134673418239474E-2</v>
      </c>
    </row>
    <row r="8102" spans="1:10" x14ac:dyDescent="0.25">
      <c r="A8102">
        <v>81000</v>
      </c>
      <c r="B8102">
        <v>4.58E-2</v>
      </c>
      <c r="C8102">
        <v>-1.23E-2</v>
      </c>
      <c r="D8102">
        <f t="shared" si="504"/>
        <v>1.6750000000000001E-2</v>
      </c>
      <c r="E8102">
        <f t="shared" si="505"/>
        <v>5.8099999999999999E-2</v>
      </c>
      <c r="I8102">
        <f t="shared" si="506"/>
        <v>2.4068504594820194E-2</v>
      </c>
      <c r="J8102">
        <f t="shared" si="507"/>
        <v>1.7134673418239474E-2</v>
      </c>
    </row>
    <row r="8103" spans="1:10" x14ac:dyDescent="0.25">
      <c r="A8103">
        <v>81010</v>
      </c>
      <c r="B8103">
        <v>4.5400000000000003E-2</v>
      </c>
      <c r="C8103">
        <v>-1.2200000000000001E-2</v>
      </c>
      <c r="D8103">
        <f t="shared" si="504"/>
        <v>1.66E-2</v>
      </c>
      <c r="E8103">
        <f t="shared" si="505"/>
        <v>5.7600000000000005E-2</v>
      </c>
      <c r="I8103">
        <f t="shared" si="506"/>
        <v>2.38529657477024E-2</v>
      </c>
      <c r="J8103">
        <f t="shared" si="507"/>
        <v>1.6981228581658226E-2</v>
      </c>
    </row>
    <row r="8104" spans="1:10" x14ac:dyDescent="0.25">
      <c r="A8104">
        <v>81020</v>
      </c>
      <c r="B8104">
        <v>4.53E-2</v>
      </c>
      <c r="C8104">
        <v>-1.21E-2</v>
      </c>
      <c r="D8104">
        <f t="shared" si="504"/>
        <v>1.66E-2</v>
      </c>
      <c r="E8104">
        <f t="shared" si="505"/>
        <v>5.74E-2</v>
      </c>
      <c r="I8104">
        <f t="shared" si="506"/>
        <v>2.38529657477024E-2</v>
      </c>
      <c r="J8104">
        <f t="shared" si="507"/>
        <v>1.6981228581658226E-2</v>
      </c>
    </row>
    <row r="8105" spans="1:10" x14ac:dyDescent="0.25">
      <c r="A8105">
        <v>81030</v>
      </c>
      <c r="B8105">
        <v>4.5199999999999997E-2</v>
      </c>
      <c r="C8105">
        <v>-1.2E-2</v>
      </c>
      <c r="D8105">
        <f t="shared" si="504"/>
        <v>1.6599999999999997E-2</v>
      </c>
      <c r="E8105">
        <f t="shared" si="505"/>
        <v>5.7200000000000001E-2</v>
      </c>
      <c r="I8105">
        <f t="shared" si="506"/>
        <v>2.3852965747702397E-2</v>
      </c>
      <c r="J8105">
        <f t="shared" si="507"/>
        <v>1.6981228581658223E-2</v>
      </c>
    </row>
    <row r="8106" spans="1:10" x14ac:dyDescent="0.25">
      <c r="A8106">
        <v>81040</v>
      </c>
      <c r="B8106">
        <v>4.4699999999999997E-2</v>
      </c>
      <c r="C8106">
        <v>-1.18E-2</v>
      </c>
      <c r="D8106">
        <f t="shared" si="504"/>
        <v>1.6449999999999999E-2</v>
      </c>
      <c r="E8106">
        <f t="shared" si="505"/>
        <v>5.6499999999999995E-2</v>
      </c>
      <c r="I8106">
        <f t="shared" si="506"/>
        <v>2.3637426900584606E-2</v>
      </c>
      <c r="J8106">
        <f t="shared" si="507"/>
        <v>1.6827783745076975E-2</v>
      </c>
    </row>
    <row r="8107" spans="1:10" x14ac:dyDescent="0.25">
      <c r="A8107">
        <v>81050</v>
      </c>
      <c r="B8107">
        <v>4.4900000000000002E-2</v>
      </c>
      <c r="C8107">
        <v>-1.1900000000000001E-2</v>
      </c>
      <c r="D8107">
        <f t="shared" si="504"/>
        <v>1.6500000000000001E-2</v>
      </c>
      <c r="E8107">
        <f t="shared" si="505"/>
        <v>5.6800000000000003E-2</v>
      </c>
      <c r="I8107">
        <f t="shared" si="506"/>
        <v>2.3709273182957208E-2</v>
      </c>
      <c r="J8107">
        <f t="shared" si="507"/>
        <v>1.6878932023937396E-2</v>
      </c>
    </row>
    <row r="8108" spans="1:10" x14ac:dyDescent="0.25">
      <c r="A8108">
        <v>81060</v>
      </c>
      <c r="B8108">
        <v>4.4200000000000003E-2</v>
      </c>
      <c r="C8108">
        <v>-1.1900000000000001E-2</v>
      </c>
      <c r="D8108">
        <f t="shared" si="504"/>
        <v>1.6150000000000001E-2</v>
      </c>
      <c r="E8108">
        <f t="shared" si="505"/>
        <v>5.6100000000000004E-2</v>
      </c>
      <c r="I8108">
        <f t="shared" si="506"/>
        <v>2.3206349206349022E-2</v>
      </c>
      <c r="J8108">
        <f t="shared" si="507"/>
        <v>1.6520894071914479E-2</v>
      </c>
    </row>
    <row r="8109" spans="1:10" x14ac:dyDescent="0.25">
      <c r="A8109">
        <v>81070</v>
      </c>
      <c r="B8109">
        <v>4.3700000000000003E-2</v>
      </c>
      <c r="C8109">
        <v>-1.2E-2</v>
      </c>
      <c r="D8109">
        <f t="shared" si="504"/>
        <v>1.5850000000000003E-2</v>
      </c>
      <c r="E8109">
        <f t="shared" si="505"/>
        <v>5.57E-2</v>
      </c>
      <c r="I8109">
        <f t="shared" si="506"/>
        <v>2.2775271512113442E-2</v>
      </c>
      <c r="J8109">
        <f t="shared" si="507"/>
        <v>1.6214004398751983E-2</v>
      </c>
    </row>
    <row r="8110" spans="1:10" x14ac:dyDescent="0.25">
      <c r="A8110">
        <v>81080</v>
      </c>
      <c r="B8110">
        <v>4.3400000000000001E-2</v>
      </c>
      <c r="C8110">
        <v>-1.1900000000000001E-2</v>
      </c>
      <c r="D8110">
        <f t="shared" si="504"/>
        <v>1.575E-2</v>
      </c>
      <c r="E8110">
        <f t="shared" si="505"/>
        <v>5.5300000000000002E-2</v>
      </c>
      <c r="I8110">
        <f t="shared" si="506"/>
        <v>2.2631578947368242E-2</v>
      </c>
      <c r="J8110">
        <f t="shared" si="507"/>
        <v>1.611170784103115E-2</v>
      </c>
    </row>
    <row r="8111" spans="1:10" x14ac:dyDescent="0.25">
      <c r="A8111">
        <v>81090</v>
      </c>
      <c r="B8111">
        <v>4.3099999999999999E-2</v>
      </c>
      <c r="C8111">
        <v>-1.1599999999999999E-2</v>
      </c>
      <c r="D8111">
        <f t="shared" si="504"/>
        <v>1.575E-2</v>
      </c>
      <c r="E8111">
        <f t="shared" si="505"/>
        <v>5.4699999999999999E-2</v>
      </c>
      <c r="I8111">
        <f t="shared" si="506"/>
        <v>2.2631578947368242E-2</v>
      </c>
      <c r="J8111">
        <f t="shared" si="507"/>
        <v>1.611170784103115E-2</v>
      </c>
    </row>
    <row r="8112" spans="1:10" x14ac:dyDescent="0.25">
      <c r="A8112">
        <v>81100</v>
      </c>
      <c r="B8112">
        <v>4.2799999999999998E-2</v>
      </c>
      <c r="C8112">
        <v>-1.14E-2</v>
      </c>
      <c r="D8112">
        <f t="shared" si="504"/>
        <v>1.5699999999999999E-2</v>
      </c>
      <c r="E8112">
        <f t="shared" si="505"/>
        <v>5.4199999999999998E-2</v>
      </c>
      <c r="I8112">
        <f t="shared" si="506"/>
        <v>2.2559732664995641E-2</v>
      </c>
      <c r="J8112">
        <f t="shared" si="507"/>
        <v>1.6060559562170729E-2</v>
      </c>
    </row>
    <row r="8113" spans="1:10" x14ac:dyDescent="0.25">
      <c r="A8113">
        <v>81110</v>
      </c>
      <c r="B8113">
        <v>4.2000000000000003E-2</v>
      </c>
      <c r="C8113">
        <v>-1.14E-2</v>
      </c>
      <c r="D8113">
        <f t="shared" si="504"/>
        <v>1.5300000000000001E-2</v>
      </c>
      <c r="E8113">
        <f t="shared" si="505"/>
        <v>5.3400000000000003E-2</v>
      </c>
      <c r="I8113">
        <f t="shared" si="506"/>
        <v>2.1984962406014864E-2</v>
      </c>
      <c r="J8113">
        <f t="shared" si="507"/>
        <v>1.5651373331287403E-2</v>
      </c>
    </row>
    <row r="8114" spans="1:10" x14ac:dyDescent="0.25">
      <c r="A8114">
        <v>81120</v>
      </c>
      <c r="B8114">
        <v>4.1300000000000003E-2</v>
      </c>
      <c r="C8114">
        <v>-1.14E-2</v>
      </c>
      <c r="D8114">
        <f t="shared" si="504"/>
        <v>1.4950000000000001E-2</v>
      </c>
      <c r="E8114">
        <f t="shared" si="505"/>
        <v>5.2700000000000004E-2</v>
      </c>
      <c r="I8114">
        <f t="shared" si="506"/>
        <v>2.1482038429406682E-2</v>
      </c>
      <c r="J8114">
        <f t="shared" si="507"/>
        <v>1.5293335379264488E-2</v>
      </c>
    </row>
    <row r="8115" spans="1:10" x14ac:dyDescent="0.25">
      <c r="A8115">
        <v>81130</v>
      </c>
      <c r="B8115">
        <v>4.1099999999999998E-2</v>
      </c>
      <c r="C8115">
        <v>-1.12E-2</v>
      </c>
      <c r="D8115">
        <f t="shared" si="504"/>
        <v>1.4949999999999998E-2</v>
      </c>
      <c r="E8115">
        <f t="shared" si="505"/>
        <v>5.2299999999999999E-2</v>
      </c>
      <c r="I8115">
        <f t="shared" si="506"/>
        <v>2.1482038429406679E-2</v>
      </c>
      <c r="J8115">
        <f t="shared" si="507"/>
        <v>1.5293335379264486E-2</v>
      </c>
    </row>
    <row r="8116" spans="1:10" x14ac:dyDescent="0.25">
      <c r="A8116">
        <v>81140</v>
      </c>
      <c r="B8116">
        <v>4.0899999999999999E-2</v>
      </c>
      <c r="C8116">
        <v>-1.11E-2</v>
      </c>
      <c r="D8116">
        <f t="shared" si="504"/>
        <v>1.49E-2</v>
      </c>
      <c r="E8116">
        <f t="shared" si="505"/>
        <v>5.1999999999999998E-2</v>
      </c>
      <c r="I8116">
        <f t="shared" si="506"/>
        <v>2.1410192147034081E-2</v>
      </c>
      <c r="J8116">
        <f t="shared" si="507"/>
        <v>1.524218710040407E-2</v>
      </c>
    </row>
    <row r="8117" spans="1:10" x14ac:dyDescent="0.25">
      <c r="A8117">
        <v>81150</v>
      </c>
      <c r="B8117">
        <v>4.07E-2</v>
      </c>
      <c r="C8117">
        <v>-1.0999999999999999E-2</v>
      </c>
      <c r="D8117">
        <f t="shared" si="504"/>
        <v>1.485E-2</v>
      </c>
      <c r="E8117">
        <f t="shared" si="505"/>
        <v>5.1699999999999996E-2</v>
      </c>
      <c r="I8117">
        <f t="shared" si="506"/>
        <v>2.1338345864661486E-2</v>
      </c>
      <c r="J8117">
        <f t="shared" si="507"/>
        <v>1.5191038821543655E-2</v>
      </c>
    </row>
    <row r="8118" spans="1:10" x14ac:dyDescent="0.25">
      <c r="A8118">
        <v>81160</v>
      </c>
      <c r="B8118">
        <v>4.0800000000000003E-2</v>
      </c>
      <c r="C8118">
        <v>-1.0800000000000001E-2</v>
      </c>
      <c r="D8118">
        <f t="shared" si="504"/>
        <v>1.5000000000000001E-2</v>
      </c>
      <c r="E8118">
        <f t="shared" si="505"/>
        <v>5.1600000000000007E-2</v>
      </c>
      <c r="I8118">
        <f t="shared" si="506"/>
        <v>2.155388471177928E-2</v>
      </c>
      <c r="J8118">
        <f t="shared" si="507"/>
        <v>1.5344483658124904E-2</v>
      </c>
    </row>
    <row r="8119" spans="1:10" x14ac:dyDescent="0.25">
      <c r="A8119">
        <v>81170</v>
      </c>
      <c r="B8119">
        <v>4.0599999999999997E-2</v>
      </c>
      <c r="C8119">
        <v>-1.11E-2</v>
      </c>
      <c r="D8119">
        <f t="shared" si="504"/>
        <v>1.4749999999999999E-2</v>
      </c>
      <c r="E8119">
        <f t="shared" si="505"/>
        <v>5.1699999999999996E-2</v>
      </c>
      <c r="I8119">
        <f t="shared" si="506"/>
        <v>2.1194653299916287E-2</v>
      </c>
      <c r="J8119">
        <f t="shared" si="507"/>
        <v>1.508874226382282E-2</v>
      </c>
    </row>
    <row r="8120" spans="1:10" x14ac:dyDescent="0.25">
      <c r="A8120">
        <v>81180</v>
      </c>
      <c r="B8120">
        <v>4.0399999999999998E-2</v>
      </c>
      <c r="C8120">
        <v>-1.0800000000000001E-2</v>
      </c>
      <c r="D8120">
        <f t="shared" si="504"/>
        <v>1.4799999999999999E-2</v>
      </c>
      <c r="E8120">
        <f t="shared" si="505"/>
        <v>5.1199999999999996E-2</v>
      </c>
      <c r="I8120">
        <f t="shared" si="506"/>
        <v>2.1266499582288885E-2</v>
      </c>
      <c r="J8120">
        <f t="shared" si="507"/>
        <v>1.5139890542683236E-2</v>
      </c>
    </row>
    <row r="8121" spans="1:10" x14ac:dyDescent="0.25">
      <c r="A8121">
        <v>81190</v>
      </c>
      <c r="B8121">
        <v>3.9899999999999998E-2</v>
      </c>
      <c r="C8121">
        <v>-1.09E-2</v>
      </c>
      <c r="D8121">
        <f t="shared" si="504"/>
        <v>1.4499999999999999E-2</v>
      </c>
      <c r="E8121">
        <f t="shared" si="505"/>
        <v>5.0799999999999998E-2</v>
      </c>
      <c r="I8121">
        <f t="shared" si="506"/>
        <v>2.0835421888053301E-2</v>
      </c>
      <c r="J8121">
        <f t="shared" si="507"/>
        <v>1.4833000869520739E-2</v>
      </c>
    </row>
    <row r="8122" spans="1:10" x14ac:dyDescent="0.25">
      <c r="A8122">
        <v>81200</v>
      </c>
      <c r="B8122">
        <v>3.9800000000000002E-2</v>
      </c>
      <c r="C8122">
        <v>-1.0999999999999999E-2</v>
      </c>
      <c r="D8122">
        <f t="shared" si="504"/>
        <v>1.4400000000000001E-2</v>
      </c>
      <c r="E8122">
        <f t="shared" si="505"/>
        <v>5.0799999999999998E-2</v>
      </c>
      <c r="I8122">
        <f t="shared" si="506"/>
        <v>2.0691729323308108E-2</v>
      </c>
      <c r="J8122">
        <f t="shared" si="507"/>
        <v>1.4730704311799908E-2</v>
      </c>
    </row>
    <row r="8123" spans="1:10" x14ac:dyDescent="0.25">
      <c r="A8123">
        <v>81210</v>
      </c>
      <c r="B8123">
        <v>4.02E-2</v>
      </c>
      <c r="C8123">
        <v>-1.0699999999999999E-2</v>
      </c>
      <c r="D8123">
        <f t="shared" si="504"/>
        <v>1.4749999999999999E-2</v>
      </c>
      <c r="E8123">
        <f t="shared" si="505"/>
        <v>5.0900000000000001E-2</v>
      </c>
      <c r="I8123">
        <f t="shared" si="506"/>
        <v>2.1194653299916287E-2</v>
      </c>
      <c r="J8123">
        <f t="shared" si="507"/>
        <v>1.508874226382282E-2</v>
      </c>
    </row>
    <row r="8124" spans="1:10" x14ac:dyDescent="0.25">
      <c r="A8124">
        <v>81220</v>
      </c>
      <c r="B8124">
        <v>3.9800000000000002E-2</v>
      </c>
      <c r="C8124">
        <v>-1.0800000000000001E-2</v>
      </c>
      <c r="D8124">
        <f t="shared" si="504"/>
        <v>1.4500000000000001E-2</v>
      </c>
      <c r="E8124">
        <f t="shared" si="505"/>
        <v>5.0600000000000006E-2</v>
      </c>
      <c r="I8124">
        <f t="shared" si="506"/>
        <v>2.0835421888053304E-2</v>
      </c>
      <c r="J8124">
        <f t="shared" si="507"/>
        <v>1.4833000869520741E-2</v>
      </c>
    </row>
    <row r="8125" spans="1:10" x14ac:dyDescent="0.25">
      <c r="A8125">
        <v>81230</v>
      </c>
      <c r="B8125">
        <v>3.9800000000000002E-2</v>
      </c>
      <c r="C8125">
        <v>-1.0800000000000001E-2</v>
      </c>
      <c r="D8125">
        <f t="shared" si="504"/>
        <v>1.4500000000000001E-2</v>
      </c>
      <c r="E8125">
        <f t="shared" si="505"/>
        <v>5.0600000000000006E-2</v>
      </c>
      <c r="I8125">
        <f t="shared" si="506"/>
        <v>2.0835421888053304E-2</v>
      </c>
      <c r="J8125">
        <f t="shared" si="507"/>
        <v>1.4833000869520741E-2</v>
      </c>
    </row>
    <row r="8126" spans="1:10" x14ac:dyDescent="0.25">
      <c r="A8126">
        <v>81240</v>
      </c>
      <c r="B8126">
        <v>3.9800000000000002E-2</v>
      </c>
      <c r="C8126">
        <v>-1.09E-2</v>
      </c>
      <c r="D8126">
        <f t="shared" si="504"/>
        <v>1.4450000000000001E-2</v>
      </c>
      <c r="E8126">
        <f t="shared" si="505"/>
        <v>5.0700000000000002E-2</v>
      </c>
      <c r="I8126">
        <f t="shared" si="506"/>
        <v>2.0763575605680706E-2</v>
      </c>
      <c r="J8126">
        <f t="shared" si="507"/>
        <v>1.4781852590660324E-2</v>
      </c>
    </row>
    <row r="8127" spans="1:10" x14ac:dyDescent="0.25">
      <c r="A8127">
        <v>81250</v>
      </c>
      <c r="B8127">
        <v>0.04</v>
      </c>
      <c r="C8127">
        <v>-1.0800000000000001E-2</v>
      </c>
      <c r="D8127">
        <f t="shared" si="504"/>
        <v>1.46E-2</v>
      </c>
      <c r="E8127">
        <f t="shared" si="505"/>
        <v>5.0799999999999998E-2</v>
      </c>
      <c r="I8127">
        <f t="shared" si="506"/>
        <v>2.0979114452798497E-2</v>
      </c>
      <c r="J8127">
        <f t="shared" si="507"/>
        <v>1.4935297427241572E-2</v>
      </c>
    </row>
    <row r="8128" spans="1:10" x14ac:dyDescent="0.25">
      <c r="A8128">
        <v>81260</v>
      </c>
      <c r="B8128">
        <v>3.9800000000000002E-2</v>
      </c>
      <c r="C8128">
        <v>-1.0999999999999999E-2</v>
      </c>
      <c r="D8128">
        <f t="shared" si="504"/>
        <v>1.4400000000000001E-2</v>
      </c>
      <c r="E8128">
        <f t="shared" si="505"/>
        <v>5.0799999999999998E-2</v>
      </c>
      <c r="I8128">
        <f t="shared" si="506"/>
        <v>2.0691729323308108E-2</v>
      </c>
      <c r="J8128">
        <f t="shared" si="507"/>
        <v>1.4730704311799908E-2</v>
      </c>
    </row>
    <row r="8129" spans="1:10" x14ac:dyDescent="0.25">
      <c r="A8129">
        <v>81270</v>
      </c>
      <c r="B8129">
        <v>3.9800000000000002E-2</v>
      </c>
      <c r="C8129">
        <v>-1.09E-2</v>
      </c>
      <c r="D8129">
        <f t="shared" si="504"/>
        <v>1.4450000000000001E-2</v>
      </c>
      <c r="E8129">
        <f t="shared" si="505"/>
        <v>5.0700000000000002E-2</v>
      </c>
      <c r="I8129">
        <f t="shared" si="506"/>
        <v>2.0763575605680706E-2</v>
      </c>
      <c r="J8129">
        <f t="shared" si="507"/>
        <v>1.4781852590660324E-2</v>
      </c>
    </row>
    <row r="8130" spans="1:10" x14ac:dyDescent="0.25">
      <c r="A8130">
        <v>81280</v>
      </c>
      <c r="B8130">
        <v>3.9699999999999999E-2</v>
      </c>
      <c r="C8130">
        <v>-1.0699999999999999E-2</v>
      </c>
      <c r="D8130">
        <f t="shared" si="504"/>
        <v>1.4499999999999999E-2</v>
      </c>
      <c r="E8130">
        <f t="shared" si="505"/>
        <v>5.04E-2</v>
      </c>
      <c r="I8130">
        <f t="shared" si="506"/>
        <v>2.0835421888053301E-2</v>
      </c>
      <c r="J8130">
        <f t="shared" si="507"/>
        <v>1.4833000869520739E-2</v>
      </c>
    </row>
    <row r="8131" spans="1:10" x14ac:dyDescent="0.25">
      <c r="A8131">
        <v>81290</v>
      </c>
      <c r="B8131">
        <v>3.9899999999999998E-2</v>
      </c>
      <c r="C8131">
        <v>-1.04E-2</v>
      </c>
      <c r="D8131">
        <f t="shared" ref="D8131:D8194" si="508">AVERAGE(B8131:C8131)</f>
        <v>1.4749999999999999E-2</v>
      </c>
      <c r="E8131">
        <f t="shared" ref="E8131:E8194" si="509">B8131-C8131</f>
        <v>5.0299999999999997E-2</v>
      </c>
      <c r="I8131">
        <f t="shared" ref="I8131:I8194" si="510">D8131*$H$2</f>
        <v>2.1194653299916287E-2</v>
      </c>
      <c r="J8131">
        <f t="shared" ref="J8131:J8194" si="511">I8131/$I$2</f>
        <v>1.508874226382282E-2</v>
      </c>
    </row>
    <row r="8132" spans="1:10" x14ac:dyDescent="0.25">
      <c r="A8132">
        <v>81300</v>
      </c>
      <c r="B8132">
        <v>3.9800000000000002E-2</v>
      </c>
      <c r="C8132">
        <v>-1.04E-2</v>
      </c>
      <c r="D8132">
        <f t="shared" si="508"/>
        <v>1.4700000000000001E-2</v>
      </c>
      <c r="E8132">
        <f t="shared" si="509"/>
        <v>5.0200000000000002E-2</v>
      </c>
      <c r="I8132">
        <f t="shared" si="510"/>
        <v>2.1122807017543693E-2</v>
      </c>
      <c r="J8132">
        <f t="shared" si="511"/>
        <v>1.5037593984962405E-2</v>
      </c>
    </row>
    <row r="8133" spans="1:10" x14ac:dyDescent="0.25">
      <c r="A8133">
        <v>81310</v>
      </c>
      <c r="B8133">
        <v>3.9699999999999999E-2</v>
      </c>
      <c r="C8133">
        <v>-0.01</v>
      </c>
      <c r="D8133">
        <f t="shared" si="508"/>
        <v>1.4849999999999999E-2</v>
      </c>
      <c r="E8133">
        <f t="shared" si="509"/>
        <v>4.9700000000000001E-2</v>
      </c>
      <c r="I8133">
        <f t="shared" si="510"/>
        <v>2.1338345864661483E-2</v>
      </c>
      <c r="J8133">
        <f t="shared" si="511"/>
        <v>1.5191038821543653E-2</v>
      </c>
    </row>
    <row r="8134" spans="1:10" x14ac:dyDescent="0.25">
      <c r="A8134">
        <v>81320</v>
      </c>
      <c r="B8134">
        <v>0.04</v>
      </c>
      <c r="C8134">
        <v>-9.5999999999999992E-3</v>
      </c>
      <c r="D8134">
        <f t="shared" si="508"/>
        <v>1.5200000000000002E-2</v>
      </c>
      <c r="E8134">
        <f t="shared" si="509"/>
        <v>4.9599999999999998E-2</v>
      </c>
      <c r="I8134">
        <f t="shared" si="510"/>
        <v>2.1841269841269672E-2</v>
      </c>
      <c r="J8134">
        <f t="shared" si="511"/>
        <v>1.554907677356657E-2</v>
      </c>
    </row>
    <row r="8135" spans="1:10" x14ac:dyDescent="0.25">
      <c r="A8135">
        <v>81330</v>
      </c>
      <c r="B8135">
        <v>4.0300000000000002E-2</v>
      </c>
      <c r="C8135">
        <v>-9.4999999999999998E-3</v>
      </c>
      <c r="D8135">
        <f t="shared" si="508"/>
        <v>1.54E-2</v>
      </c>
      <c r="E8135">
        <f t="shared" si="509"/>
        <v>4.9800000000000004E-2</v>
      </c>
      <c r="I8135">
        <f t="shared" si="510"/>
        <v>2.212865497076006E-2</v>
      </c>
      <c r="J8135">
        <f t="shared" si="511"/>
        <v>1.5753669889008236E-2</v>
      </c>
    </row>
    <row r="8136" spans="1:10" x14ac:dyDescent="0.25">
      <c r="A8136">
        <v>81340</v>
      </c>
      <c r="B8136">
        <v>4.0300000000000002E-2</v>
      </c>
      <c r="C8136">
        <v>-9.2999999999999992E-3</v>
      </c>
      <c r="D8136">
        <f t="shared" si="508"/>
        <v>1.5500000000000002E-2</v>
      </c>
      <c r="E8136">
        <f t="shared" si="509"/>
        <v>4.9600000000000005E-2</v>
      </c>
      <c r="I8136">
        <f t="shared" si="510"/>
        <v>2.2272347535505256E-2</v>
      </c>
      <c r="J8136">
        <f t="shared" si="511"/>
        <v>1.585596644672907E-2</v>
      </c>
    </row>
    <row r="8137" spans="1:10" x14ac:dyDescent="0.25">
      <c r="A8137">
        <v>81350</v>
      </c>
      <c r="B8137">
        <v>4.0399999999999998E-2</v>
      </c>
      <c r="C8137">
        <v>-9.1999999999999998E-3</v>
      </c>
      <c r="D8137">
        <f t="shared" si="508"/>
        <v>1.5599999999999999E-2</v>
      </c>
      <c r="E8137">
        <f t="shared" si="509"/>
        <v>4.9599999999999998E-2</v>
      </c>
      <c r="I8137">
        <f t="shared" si="510"/>
        <v>2.2416040100250448E-2</v>
      </c>
      <c r="J8137">
        <f t="shared" si="511"/>
        <v>1.5958263004449899E-2</v>
      </c>
    </row>
    <row r="8138" spans="1:10" x14ac:dyDescent="0.25">
      <c r="A8138">
        <v>81360</v>
      </c>
      <c r="B8138">
        <v>4.0599999999999997E-2</v>
      </c>
      <c r="C8138">
        <v>-9.2999999999999992E-3</v>
      </c>
      <c r="D8138">
        <f t="shared" si="508"/>
        <v>1.5649999999999997E-2</v>
      </c>
      <c r="E8138">
        <f t="shared" si="509"/>
        <v>4.99E-2</v>
      </c>
      <c r="I8138">
        <f t="shared" si="510"/>
        <v>2.2487886382623043E-2</v>
      </c>
      <c r="J8138">
        <f t="shared" si="511"/>
        <v>1.6009411283310314E-2</v>
      </c>
    </row>
    <row r="8139" spans="1:10" x14ac:dyDescent="0.25">
      <c r="A8139">
        <v>81370</v>
      </c>
      <c r="B8139">
        <v>4.1500000000000002E-2</v>
      </c>
      <c r="C8139">
        <v>-9.2999999999999992E-3</v>
      </c>
      <c r="D8139">
        <f t="shared" si="508"/>
        <v>1.6100000000000003E-2</v>
      </c>
      <c r="E8139">
        <f t="shared" si="509"/>
        <v>5.0799999999999998E-2</v>
      </c>
      <c r="I8139">
        <f t="shared" si="510"/>
        <v>2.3134502923976428E-2</v>
      </c>
      <c r="J8139">
        <f t="shared" si="511"/>
        <v>1.6469745793054064E-2</v>
      </c>
    </row>
    <row r="8140" spans="1:10" x14ac:dyDescent="0.25">
      <c r="A8140">
        <v>81380</v>
      </c>
      <c r="B8140">
        <v>4.2099999999999999E-2</v>
      </c>
      <c r="C8140">
        <v>-9.1000000000000004E-3</v>
      </c>
      <c r="D8140">
        <f t="shared" si="508"/>
        <v>1.6500000000000001E-2</v>
      </c>
      <c r="E8140">
        <f t="shared" si="509"/>
        <v>5.1199999999999996E-2</v>
      </c>
      <c r="I8140">
        <f t="shared" si="510"/>
        <v>2.3709273182957208E-2</v>
      </c>
      <c r="J8140">
        <f t="shared" si="511"/>
        <v>1.6878932023937396E-2</v>
      </c>
    </row>
    <row r="8141" spans="1:10" x14ac:dyDescent="0.25">
      <c r="A8141">
        <v>81390</v>
      </c>
      <c r="B8141">
        <v>4.24E-2</v>
      </c>
      <c r="C8141">
        <v>-8.9999999999999993E-3</v>
      </c>
      <c r="D8141">
        <f t="shared" si="508"/>
        <v>1.67E-2</v>
      </c>
      <c r="E8141">
        <f t="shared" si="509"/>
        <v>5.1400000000000001E-2</v>
      </c>
      <c r="I8141">
        <f t="shared" si="510"/>
        <v>2.3996658312447596E-2</v>
      </c>
      <c r="J8141">
        <f t="shared" si="511"/>
        <v>1.7083525139379059E-2</v>
      </c>
    </row>
    <row r="8142" spans="1:10" x14ac:dyDescent="0.25">
      <c r="A8142">
        <v>81400</v>
      </c>
      <c r="B8142">
        <v>4.2299999999999997E-2</v>
      </c>
      <c r="C8142">
        <v>-8.8999999999999999E-3</v>
      </c>
      <c r="D8142">
        <f t="shared" si="508"/>
        <v>1.67E-2</v>
      </c>
      <c r="E8142">
        <f t="shared" si="509"/>
        <v>5.1199999999999996E-2</v>
      </c>
      <c r="I8142">
        <f t="shared" si="510"/>
        <v>2.3996658312447596E-2</v>
      </c>
      <c r="J8142">
        <f t="shared" si="511"/>
        <v>1.7083525139379059E-2</v>
      </c>
    </row>
    <row r="8143" spans="1:10" x14ac:dyDescent="0.25">
      <c r="A8143">
        <v>81410</v>
      </c>
      <c r="B8143">
        <v>4.2299999999999997E-2</v>
      </c>
      <c r="C8143">
        <v>-8.9999999999999993E-3</v>
      </c>
      <c r="D8143">
        <f t="shared" si="508"/>
        <v>1.6649999999999998E-2</v>
      </c>
      <c r="E8143">
        <f t="shared" si="509"/>
        <v>5.1299999999999998E-2</v>
      </c>
      <c r="I8143">
        <f t="shared" si="510"/>
        <v>2.3924812030074995E-2</v>
      </c>
      <c r="J8143">
        <f t="shared" si="511"/>
        <v>1.7032376860518641E-2</v>
      </c>
    </row>
    <row r="8144" spans="1:10" x14ac:dyDescent="0.25">
      <c r="A8144">
        <v>81420</v>
      </c>
      <c r="B8144">
        <v>4.2299999999999997E-2</v>
      </c>
      <c r="C8144">
        <v>-8.9999999999999993E-3</v>
      </c>
      <c r="D8144">
        <f t="shared" si="508"/>
        <v>1.6649999999999998E-2</v>
      </c>
      <c r="E8144">
        <f t="shared" si="509"/>
        <v>5.1299999999999998E-2</v>
      </c>
      <c r="I8144">
        <f t="shared" si="510"/>
        <v>2.3924812030074995E-2</v>
      </c>
      <c r="J8144">
        <f t="shared" si="511"/>
        <v>1.7032376860518641E-2</v>
      </c>
    </row>
    <row r="8145" spans="1:10" x14ac:dyDescent="0.25">
      <c r="A8145">
        <v>81430</v>
      </c>
      <c r="B8145">
        <v>4.24E-2</v>
      </c>
      <c r="C8145">
        <v>-8.6999999999999994E-3</v>
      </c>
      <c r="D8145">
        <f t="shared" si="508"/>
        <v>1.685E-2</v>
      </c>
      <c r="E8145">
        <f t="shared" si="509"/>
        <v>5.11E-2</v>
      </c>
      <c r="I8145">
        <f t="shared" si="510"/>
        <v>2.421219715956539E-2</v>
      </c>
      <c r="J8145">
        <f t="shared" si="511"/>
        <v>1.723696997596031E-2</v>
      </c>
    </row>
    <row r="8146" spans="1:10" x14ac:dyDescent="0.25">
      <c r="A8146">
        <v>81440</v>
      </c>
      <c r="B8146">
        <v>4.2299999999999997E-2</v>
      </c>
      <c r="C8146">
        <v>-8.3000000000000001E-3</v>
      </c>
      <c r="D8146">
        <f t="shared" si="508"/>
        <v>1.6999999999999998E-2</v>
      </c>
      <c r="E8146">
        <f t="shared" si="509"/>
        <v>5.0599999999999999E-2</v>
      </c>
      <c r="I8146">
        <f t="shared" si="510"/>
        <v>2.4427736006683177E-2</v>
      </c>
      <c r="J8146">
        <f t="shared" si="511"/>
        <v>1.7390414812541555E-2</v>
      </c>
    </row>
    <row r="8147" spans="1:10" x14ac:dyDescent="0.25">
      <c r="A8147">
        <v>81450</v>
      </c>
      <c r="B8147">
        <v>4.2500000000000003E-2</v>
      </c>
      <c r="C8147">
        <v>-8.5000000000000006E-3</v>
      </c>
      <c r="D8147">
        <f t="shared" si="508"/>
        <v>1.7000000000000001E-2</v>
      </c>
      <c r="E8147">
        <f t="shared" si="509"/>
        <v>5.1000000000000004E-2</v>
      </c>
      <c r="I8147">
        <f t="shared" si="510"/>
        <v>2.4427736006683184E-2</v>
      </c>
      <c r="J8147">
        <f t="shared" si="511"/>
        <v>1.7390414812541558E-2</v>
      </c>
    </row>
    <row r="8148" spans="1:10" x14ac:dyDescent="0.25">
      <c r="A8148">
        <v>81460</v>
      </c>
      <c r="B8148">
        <v>4.2700000000000002E-2</v>
      </c>
      <c r="C8148">
        <v>-8.3000000000000001E-3</v>
      </c>
      <c r="D8148">
        <f t="shared" si="508"/>
        <v>1.72E-2</v>
      </c>
      <c r="E8148">
        <f t="shared" si="509"/>
        <v>5.1000000000000004E-2</v>
      </c>
      <c r="I8148">
        <f t="shared" si="510"/>
        <v>2.4715121136173572E-2</v>
      </c>
      <c r="J8148">
        <f t="shared" si="511"/>
        <v>1.7595007927983221E-2</v>
      </c>
    </row>
    <row r="8149" spans="1:10" x14ac:dyDescent="0.25">
      <c r="A8149">
        <v>81470</v>
      </c>
      <c r="B8149">
        <v>4.3099999999999999E-2</v>
      </c>
      <c r="C8149">
        <v>-8.0000000000000002E-3</v>
      </c>
      <c r="D8149">
        <f t="shared" si="508"/>
        <v>1.755E-2</v>
      </c>
      <c r="E8149">
        <f t="shared" si="509"/>
        <v>5.11E-2</v>
      </c>
      <c r="I8149">
        <f t="shared" si="510"/>
        <v>2.5218045112781754E-2</v>
      </c>
      <c r="J8149">
        <f t="shared" si="511"/>
        <v>1.7953045880006135E-2</v>
      </c>
    </row>
    <row r="8150" spans="1:10" x14ac:dyDescent="0.25">
      <c r="A8150">
        <v>81480</v>
      </c>
      <c r="B8150">
        <v>4.2900000000000001E-2</v>
      </c>
      <c r="C8150">
        <v>-8.2000000000000007E-3</v>
      </c>
      <c r="D8150">
        <f t="shared" si="508"/>
        <v>1.7350000000000001E-2</v>
      </c>
      <c r="E8150">
        <f t="shared" si="509"/>
        <v>5.11E-2</v>
      </c>
      <c r="I8150">
        <f t="shared" si="510"/>
        <v>2.4930659983291366E-2</v>
      </c>
      <c r="J8150">
        <f t="shared" si="511"/>
        <v>1.7748452764564472E-2</v>
      </c>
    </row>
    <row r="8151" spans="1:10" x14ac:dyDescent="0.25">
      <c r="A8151">
        <v>81490</v>
      </c>
      <c r="B8151">
        <v>4.2700000000000002E-2</v>
      </c>
      <c r="C8151">
        <v>-8.0000000000000002E-3</v>
      </c>
      <c r="D8151">
        <f t="shared" si="508"/>
        <v>1.7350000000000001E-2</v>
      </c>
      <c r="E8151">
        <f t="shared" si="509"/>
        <v>5.0700000000000002E-2</v>
      </c>
      <c r="I8151">
        <f t="shared" si="510"/>
        <v>2.4930659983291366E-2</v>
      </c>
      <c r="J8151">
        <f t="shared" si="511"/>
        <v>1.7748452764564472E-2</v>
      </c>
    </row>
    <row r="8152" spans="1:10" x14ac:dyDescent="0.25">
      <c r="A8152">
        <v>81500</v>
      </c>
      <c r="B8152">
        <v>4.2799999999999998E-2</v>
      </c>
      <c r="C8152">
        <v>-8.0000000000000002E-3</v>
      </c>
      <c r="D8152">
        <f t="shared" si="508"/>
        <v>1.7399999999999999E-2</v>
      </c>
      <c r="E8152">
        <f t="shared" si="509"/>
        <v>5.0799999999999998E-2</v>
      </c>
      <c r="I8152">
        <f t="shared" si="510"/>
        <v>2.500250626566396E-2</v>
      </c>
      <c r="J8152">
        <f t="shared" si="511"/>
        <v>1.7799601043424887E-2</v>
      </c>
    </row>
    <row r="8153" spans="1:10" x14ac:dyDescent="0.25">
      <c r="A8153">
        <v>81510</v>
      </c>
      <c r="B8153">
        <v>4.2599999999999999E-2</v>
      </c>
      <c r="C8153">
        <v>-8.0000000000000002E-3</v>
      </c>
      <c r="D8153">
        <f t="shared" si="508"/>
        <v>1.7299999999999999E-2</v>
      </c>
      <c r="E8153">
        <f t="shared" si="509"/>
        <v>5.0599999999999999E-2</v>
      </c>
      <c r="I8153">
        <f t="shared" si="510"/>
        <v>2.4858813700918764E-2</v>
      </c>
      <c r="J8153">
        <f t="shared" si="511"/>
        <v>1.7697304485704054E-2</v>
      </c>
    </row>
    <row r="8154" spans="1:10" x14ac:dyDescent="0.25">
      <c r="A8154">
        <v>81520</v>
      </c>
      <c r="B8154">
        <v>4.2299999999999997E-2</v>
      </c>
      <c r="C8154">
        <v>-3.0999999999999999E-3</v>
      </c>
      <c r="D8154">
        <f t="shared" si="508"/>
        <v>1.9599999999999999E-2</v>
      </c>
      <c r="E8154">
        <f t="shared" si="509"/>
        <v>4.5399999999999996E-2</v>
      </c>
      <c r="I8154">
        <f t="shared" si="510"/>
        <v>2.8163742690058256E-2</v>
      </c>
      <c r="J8154">
        <f t="shared" si="511"/>
        <v>2.0050125313283207E-2</v>
      </c>
    </row>
    <row r="8155" spans="1:10" x14ac:dyDescent="0.25">
      <c r="A8155">
        <v>81530</v>
      </c>
      <c r="B8155">
        <v>4.2500000000000003E-2</v>
      </c>
      <c r="C8155">
        <v>-8.0999999999999996E-3</v>
      </c>
      <c r="D8155">
        <f t="shared" si="508"/>
        <v>1.72E-2</v>
      </c>
      <c r="E8155">
        <f t="shared" si="509"/>
        <v>5.0600000000000006E-2</v>
      </c>
      <c r="I8155">
        <f t="shared" si="510"/>
        <v>2.4715121136173572E-2</v>
      </c>
      <c r="J8155">
        <f t="shared" si="511"/>
        <v>1.7595007927983221E-2</v>
      </c>
    </row>
    <row r="8156" spans="1:10" x14ac:dyDescent="0.25">
      <c r="A8156">
        <v>81540</v>
      </c>
      <c r="B8156">
        <v>4.2299999999999997E-2</v>
      </c>
      <c r="C8156">
        <v>-8.0000000000000002E-3</v>
      </c>
      <c r="D8156">
        <f t="shared" si="508"/>
        <v>1.7149999999999999E-2</v>
      </c>
      <c r="E8156">
        <f t="shared" si="509"/>
        <v>5.0299999999999997E-2</v>
      </c>
      <c r="I8156">
        <f t="shared" si="510"/>
        <v>2.4643274853800971E-2</v>
      </c>
      <c r="J8156">
        <f t="shared" si="511"/>
        <v>1.7543859649122803E-2</v>
      </c>
    </row>
    <row r="8157" spans="1:10" x14ac:dyDescent="0.25">
      <c r="A8157">
        <v>81550</v>
      </c>
      <c r="B8157">
        <v>4.2299999999999997E-2</v>
      </c>
      <c r="C8157">
        <v>-8.2000000000000007E-3</v>
      </c>
      <c r="D8157">
        <f t="shared" si="508"/>
        <v>1.7049999999999999E-2</v>
      </c>
      <c r="E8157">
        <f t="shared" si="509"/>
        <v>5.0499999999999996E-2</v>
      </c>
      <c r="I8157">
        <f t="shared" si="510"/>
        <v>2.4499582289055778E-2</v>
      </c>
      <c r="J8157">
        <f t="shared" si="511"/>
        <v>1.7441563091401973E-2</v>
      </c>
    </row>
    <row r="8158" spans="1:10" x14ac:dyDescent="0.25">
      <c r="A8158">
        <v>81560</v>
      </c>
      <c r="B8158">
        <v>4.2099999999999999E-2</v>
      </c>
      <c r="C8158">
        <v>-8.2000000000000007E-3</v>
      </c>
      <c r="D8158">
        <f t="shared" si="508"/>
        <v>1.695E-2</v>
      </c>
      <c r="E8158">
        <f t="shared" si="509"/>
        <v>5.0299999999999997E-2</v>
      </c>
      <c r="I8158">
        <f t="shared" si="510"/>
        <v>2.4355889724310582E-2</v>
      </c>
      <c r="J8158">
        <f t="shared" si="511"/>
        <v>1.733926653368114E-2</v>
      </c>
    </row>
    <row r="8159" spans="1:10" x14ac:dyDescent="0.25">
      <c r="A8159">
        <v>81570</v>
      </c>
      <c r="B8159">
        <v>4.2000000000000003E-2</v>
      </c>
      <c r="C8159">
        <v>-8.0000000000000002E-3</v>
      </c>
      <c r="D8159">
        <f t="shared" si="508"/>
        <v>1.7000000000000001E-2</v>
      </c>
      <c r="E8159">
        <f t="shared" si="509"/>
        <v>0.05</v>
      </c>
      <c r="I8159">
        <f t="shared" si="510"/>
        <v>2.4427736006683184E-2</v>
      </c>
      <c r="J8159">
        <f t="shared" si="511"/>
        <v>1.7390414812541558E-2</v>
      </c>
    </row>
    <row r="8160" spans="1:10" x14ac:dyDescent="0.25">
      <c r="A8160">
        <v>81580</v>
      </c>
      <c r="B8160">
        <v>4.1700000000000001E-2</v>
      </c>
      <c r="C8160">
        <v>-8.0000000000000002E-3</v>
      </c>
      <c r="D8160">
        <f t="shared" si="508"/>
        <v>1.685E-2</v>
      </c>
      <c r="E8160">
        <f t="shared" si="509"/>
        <v>4.9700000000000001E-2</v>
      </c>
      <c r="I8160">
        <f t="shared" si="510"/>
        <v>2.421219715956539E-2</v>
      </c>
      <c r="J8160">
        <f t="shared" si="511"/>
        <v>1.723696997596031E-2</v>
      </c>
    </row>
    <row r="8161" spans="1:10" x14ac:dyDescent="0.25">
      <c r="A8161">
        <v>81590</v>
      </c>
      <c r="B8161">
        <v>4.1399999999999999E-2</v>
      </c>
      <c r="C8161">
        <v>-8.0000000000000002E-3</v>
      </c>
      <c r="D8161">
        <f t="shared" si="508"/>
        <v>1.67E-2</v>
      </c>
      <c r="E8161">
        <f t="shared" si="509"/>
        <v>4.9399999999999999E-2</v>
      </c>
      <c r="I8161">
        <f t="shared" si="510"/>
        <v>2.3996658312447596E-2</v>
      </c>
      <c r="J8161">
        <f t="shared" si="511"/>
        <v>1.7083525139379059E-2</v>
      </c>
    </row>
    <row r="8162" spans="1:10" x14ac:dyDescent="0.25">
      <c r="A8162">
        <v>81600</v>
      </c>
      <c r="B8162">
        <v>4.1099999999999998E-2</v>
      </c>
      <c r="C8162">
        <v>-7.9000000000000008E-3</v>
      </c>
      <c r="D8162">
        <f t="shared" si="508"/>
        <v>1.6599999999999997E-2</v>
      </c>
      <c r="E8162">
        <f t="shared" si="509"/>
        <v>4.9000000000000002E-2</v>
      </c>
      <c r="I8162">
        <f t="shared" si="510"/>
        <v>2.3852965747702397E-2</v>
      </c>
      <c r="J8162">
        <f t="shared" si="511"/>
        <v>1.6981228581658223E-2</v>
      </c>
    </row>
    <row r="8163" spans="1:10" x14ac:dyDescent="0.25">
      <c r="A8163">
        <v>81610</v>
      </c>
      <c r="B8163">
        <v>4.1099999999999998E-2</v>
      </c>
      <c r="C8163">
        <v>-8.3000000000000001E-3</v>
      </c>
      <c r="D8163">
        <f t="shared" si="508"/>
        <v>1.6399999999999998E-2</v>
      </c>
      <c r="E8163">
        <f t="shared" si="509"/>
        <v>4.9399999999999999E-2</v>
      </c>
      <c r="I8163">
        <f t="shared" si="510"/>
        <v>2.3565580618212009E-2</v>
      </c>
      <c r="J8163">
        <f t="shared" si="511"/>
        <v>1.677663546621656E-2</v>
      </c>
    </row>
    <row r="8164" spans="1:10" x14ac:dyDescent="0.25">
      <c r="A8164">
        <v>81620</v>
      </c>
      <c r="B8164">
        <v>4.1000000000000002E-2</v>
      </c>
      <c r="C8164">
        <v>-8.0000000000000002E-3</v>
      </c>
      <c r="D8164">
        <f t="shared" si="508"/>
        <v>1.6500000000000001E-2</v>
      </c>
      <c r="E8164">
        <f t="shared" si="509"/>
        <v>4.9000000000000002E-2</v>
      </c>
      <c r="I8164">
        <f t="shared" si="510"/>
        <v>2.3709273182957208E-2</v>
      </c>
      <c r="J8164">
        <f t="shared" si="511"/>
        <v>1.6878932023937396E-2</v>
      </c>
    </row>
    <row r="8165" spans="1:10" x14ac:dyDescent="0.25">
      <c r="A8165">
        <v>81630</v>
      </c>
      <c r="B8165">
        <v>4.07E-2</v>
      </c>
      <c r="C8165">
        <v>-8.0999999999999996E-3</v>
      </c>
      <c r="D8165">
        <f t="shared" si="508"/>
        <v>1.6300000000000002E-2</v>
      </c>
      <c r="E8165">
        <f t="shared" si="509"/>
        <v>4.8799999999999996E-2</v>
      </c>
      <c r="I8165">
        <f t="shared" si="510"/>
        <v>2.3421888053466816E-2</v>
      </c>
      <c r="J8165">
        <f t="shared" si="511"/>
        <v>1.667433890849573E-2</v>
      </c>
    </row>
    <row r="8166" spans="1:10" x14ac:dyDescent="0.25">
      <c r="A8166">
        <v>81640</v>
      </c>
      <c r="B8166">
        <v>4.0500000000000001E-2</v>
      </c>
      <c r="C8166">
        <v>-8.2000000000000007E-3</v>
      </c>
      <c r="D8166">
        <f t="shared" si="508"/>
        <v>1.6150000000000001E-2</v>
      </c>
      <c r="E8166">
        <f t="shared" si="509"/>
        <v>4.87E-2</v>
      </c>
      <c r="I8166">
        <f t="shared" si="510"/>
        <v>2.3206349206349022E-2</v>
      </c>
      <c r="J8166">
        <f t="shared" si="511"/>
        <v>1.6520894071914479E-2</v>
      </c>
    </row>
    <row r="8167" spans="1:10" x14ac:dyDescent="0.25">
      <c r="A8167">
        <v>81650</v>
      </c>
      <c r="B8167">
        <v>4.02E-2</v>
      </c>
      <c r="C8167">
        <v>-7.9000000000000008E-3</v>
      </c>
      <c r="D8167">
        <f t="shared" si="508"/>
        <v>1.6149999999999998E-2</v>
      </c>
      <c r="E8167">
        <f t="shared" si="509"/>
        <v>4.8100000000000004E-2</v>
      </c>
      <c r="I8167">
        <f t="shared" si="510"/>
        <v>2.3206349206349019E-2</v>
      </c>
      <c r="J8167">
        <f t="shared" si="511"/>
        <v>1.6520894071914476E-2</v>
      </c>
    </row>
    <row r="8168" spans="1:10" x14ac:dyDescent="0.25">
      <c r="A8168">
        <v>81660</v>
      </c>
      <c r="B8168">
        <v>4.0099999999999997E-2</v>
      </c>
      <c r="C8168">
        <v>-8.0999999999999996E-3</v>
      </c>
      <c r="D8168">
        <f t="shared" si="508"/>
        <v>1.6E-2</v>
      </c>
      <c r="E8168">
        <f t="shared" si="509"/>
        <v>4.8199999999999993E-2</v>
      </c>
      <c r="I8168">
        <f t="shared" si="510"/>
        <v>2.2990810359231229E-2</v>
      </c>
      <c r="J8168">
        <f t="shared" si="511"/>
        <v>1.6367449235333228E-2</v>
      </c>
    </row>
    <row r="8169" spans="1:10" x14ac:dyDescent="0.25">
      <c r="A8169">
        <v>81670</v>
      </c>
      <c r="B8169">
        <v>3.9899999999999998E-2</v>
      </c>
      <c r="C8169">
        <v>-8.2000000000000007E-3</v>
      </c>
      <c r="D8169">
        <f t="shared" si="508"/>
        <v>1.585E-2</v>
      </c>
      <c r="E8169">
        <f t="shared" si="509"/>
        <v>4.8099999999999997E-2</v>
      </c>
      <c r="I8169">
        <f t="shared" si="510"/>
        <v>2.2775271512113435E-2</v>
      </c>
      <c r="J8169">
        <f t="shared" si="511"/>
        <v>1.621400439875198E-2</v>
      </c>
    </row>
    <row r="8170" spans="1:10" x14ac:dyDescent="0.25">
      <c r="A8170">
        <v>81680</v>
      </c>
      <c r="B8170">
        <v>3.9600000000000003E-2</v>
      </c>
      <c r="C8170">
        <v>-8.6E-3</v>
      </c>
      <c r="D8170">
        <f t="shared" si="508"/>
        <v>1.5500000000000002E-2</v>
      </c>
      <c r="E8170">
        <f t="shared" si="509"/>
        <v>4.8200000000000007E-2</v>
      </c>
      <c r="I8170">
        <f t="shared" si="510"/>
        <v>2.2272347535505256E-2</v>
      </c>
      <c r="J8170">
        <f t="shared" si="511"/>
        <v>1.585596644672907E-2</v>
      </c>
    </row>
    <row r="8171" spans="1:10" x14ac:dyDescent="0.25">
      <c r="A8171">
        <v>81690</v>
      </c>
      <c r="B8171">
        <v>3.95E-2</v>
      </c>
      <c r="C8171">
        <v>-8.8000000000000005E-3</v>
      </c>
      <c r="D8171">
        <f t="shared" si="508"/>
        <v>1.5349999999999999E-2</v>
      </c>
      <c r="E8171">
        <f t="shared" si="509"/>
        <v>4.8300000000000003E-2</v>
      </c>
      <c r="I8171">
        <f t="shared" si="510"/>
        <v>2.2056808688387459E-2</v>
      </c>
      <c r="J8171">
        <f t="shared" si="511"/>
        <v>1.5702521610147815E-2</v>
      </c>
    </row>
    <row r="8172" spans="1:10" x14ac:dyDescent="0.25">
      <c r="A8172">
        <v>81700</v>
      </c>
      <c r="B8172">
        <v>3.9300000000000002E-2</v>
      </c>
      <c r="C8172">
        <v>-8.6E-3</v>
      </c>
      <c r="D8172">
        <f t="shared" si="508"/>
        <v>1.5350000000000001E-2</v>
      </c>
      <c r="E8172">
        <f t="shared" si="509"/>
        <v>4.7899999999999998E-2</v>
      </c>
      <c r="I8172">
        <f t="shared" si="510"/>
        <v>2.2056808688387462E-2</v>
      </c>
      <c r="J8172">
        <f t="shared" si="511"/>
        <v>1.5702521610147818E-2</v>
      </c>
    </row>
    <row r="8173" spans="1:10" x14ac:dyDescent="0.25">
      <c r="A8173">
        <v>81710</v>
      </c>
      <c r="B8173">
        <v>3.9199999999999999E-2</v>
      </c>
      <c r="C8173">
        <v>-8.8000000000000005E-3</v>
      </c>
      <c r="D8173">
        <f t="shared" si="508"/>
        <v>1.5199999999999998E-2</v>
      </c>
      <c r="E8173">
        <f t="shared" si="509"/>
        <v>4.8000000000000001E-2</v>
      </c>
      <c r="I8173">
        <f t="shared" si="510"/>
        <v>2.1841269841269665E-2</v>
      </c>
      <c r="J8173">
        <f t="shared" si="511"/>
        <v>1.5549076773566567E-2</v>
      </c>
    </row>
    <row r="8174" spans="1:10" x14ac:dyDescent="0.25">
      <c r="A8174">
        <v>81720</v>
      </c>
      <c r="B8174">
        <v>3.9300000000000002E-2</v>
      </c>
      <c r="C8174">
        <v>-8.3000000000000001E-3</v>
      </c>
      <c r="D8174">
        <f t="shared" si="508"/>
        <v>1.55E-2</v>
      </c>
      <c r="E8174">
        <f t="shared" si="509"/>
        <v>4.7600000000000003E-2</v>
      </c>
      <c r="I8174">
        <f t="shared" si="510"/>
        <v>2.2272347535505253E-2</v>
      </c>
      <c r="J8174">
        <f t="shared" si="511"/>
        <v>1.5855966446729066E-2</v>
      </c>
    </row>
    <row r="8175" spans="1:10" x14ac:dyDescent="0.25">
      <c r="A8175">
        <v>81730</v>
      </c>
      <c r="B8175">
        <v>3.9399999999999998E-2</v>
      </c>
      <c r="C8175">
        <v>-8.6E-3</v>
      </c>
      <c r="D8175">
        <f t="shared" si="508"/>
        <v>1.5399999999999999E-2</v>
      </c>
      <c r="E8175">
        <f t="shared" si="509"/>
        <v>4.8000000000000001E-2</v>
      </c>
      <c r="I8175">
        <f t="shared" si="510"/>
        <v>2.2128654970760057E-2</v>
      </c>
      <c r="J8175">
        <f t="shared" si="511"/>
        <v>1.5753669889008233E-2</v>
      </c>
    </row>
    <row r="8176" spans="1:10" x14ac:dyDescent="0.25">
      <c r="A8176">
        <v>81740</v>
      </c>
      <c r="B8176">
        <v>3.9300000000000002E-2</v>
      </c>
      <c r="C8176">
        <v>-8.5000000000000006E-3</v>
      </c>
      <c r="D8176">
        <f t="shared" si="508"/>
        <v>1.54E-2</v>
      </c>
      <c r="E8176">
        <f t="shared" si="509"/>
        <v>4.7800000000000002E-2</v>
      </c>
      <c r="I8176">
        <f t="shared" si="510"/>
        <v>2.212865497076006E-2</v>
      </c>
      <c r="J8176">
        <f t="shared" si="511"/>
        <v>1.5753669889008236E-2</v>
      </c>
    </row>
    <row r="8177" spans="1:10" x14ac:dyDescent="0.25">
      <c r="A8177">
        <v>81750</v>
      </c>
      <c r="B8177">
        <v>3.95E-2</v>
      </c>
      <c r="C8177">
        <v>-8.0999999999999996E-3</v>
      </c>
      <c r="D8177">
        <f t="shared" si="508"/>
        <v>1.5699999999999999E-2</v>
      </c>
      <c r="E8177">
        <f t="shared" si="509"/>
        <v>4.7600000000000003E-2</v>
      </c>
      <c r="I8177">
        <f t="shared" si="510"/>
        <v>2.2559732664995641E-2</v>
      </c>
      <c r="J8177">
        <f t="shared" si="511"/>
        <v>1.6060559562170729E-2</v>
      </c>
    </row>
    <row r="8178" spans="1:10" x14ac:dyDescent="0.25">
      <c r="A8178">
        <v>81760</v>
      </c>
      <c r="B8178">
        <v>3.9600000000000003E-2</v>
      </c>
      <c r="C8178">
        <v>-8.3999999999999995E-3</v>
      </c>
      <c r="D8178">
        <f t="shared" si="508"/>
        <v>1.5600000000000003E-2</v>
      </c>
      <c r="E8178">
        <f t="shared" si="509"/>
        <v>4.8000000000000001E-2</v>
      </c>
      <c r="I8178">
        <f t="shared" si="510"/>
        <v>2.2416040100250452E-2</v>
      </c>
      <c r="J8178">
        <f t="shared" si="511"/>
        <v>1.5958263004449903E-2</v>
      </c>
    </row>
    <row r="8179" spans="1:10" x14ac:dyDescent="0.25">
      <c r="A8179">
        <v>81770</v>
      </c>
      <c r="B8179">
        <v>3.9899999999999998E-2</v>
      </c>
      <c r="C8179">
        <v>-8.6999999999999994E-3</v>
      </c>
      <c r="D8179">
        <f t="shared" si="508"/>
        <v>1.5599999999999999E-2</v>
      </c>
      <c r="E8179">
        <f t="shared" si="509"/>
        <v>4.8599999999999997E-2</v>
      </c>
      <c r="I8179">
        <f t="shared" si="510"/>
        <v>2.2416040100250448E-2</v>
      </c>
      <c r="J8179">
        <f t="shared" si="511"/>
        <v>1.5958263004449899E-2</v>
      </c>
    </row>
    <row r="8180" spans="1:10" x14ac:dyDescent="0.25">
      <c r="A8180">
        <v>81780</v>
      </c>
      <c r="B8180">
        <v>3.9800000000000002E-2</v>
      </c>
      <c r="C8180">
        <v>-8.6E-3</v>
      </c>
      <c r="D8180">
        <f t="shared" si="508"/>
        <v>1.5600000000000001E-2</v>
      </c>
      <c r="E8180">
        <f t="shared" si="509"/>
        <v>4.8399999999999999E-2</v>
      </c>
      <c r="I8180">
        <f t="shared" si="510"/>
        <v>2.2416040100250448E-2</v>
      </c>
      <c r="J8180">
        <f t="shared" si="511"/>
        <v>1.5958263004449899E-2</v>
      </c>
    </row>
    <row r="8181" spans="1:10" x14ac:dyDescent="0.25">
      <c r="A8181">
        <v>81790</v>
      </c>
      <c r="B8181">
        <v>3.9300000000000002E-2</v>
      </c>
      <c r="C8181">
        <v>-8.2000000000000007E-3</v>
      </c>
      <c r="D8181">
        <f t="shared" si="508"/>
        <v>1.5550000000000001E-2</v>
      </c>
      <c r="E8181">
        <f t="shared" si="509"/>
        <v>4.7500000000000001E-2</v>
      </c>
      <c r="I8181">
        <f t="shared" si="510"/>
        <v>2.2344193817877854E-2</v>
      </c>
      <c r="J8181">
        <f t="shared" si="511"/>
        <v>1.5907114725589484E-2</v>
      </c>
    </row>
    <row r="8182" spans="1:10" x14ac:dyDescent="0.25">
      <c r="A8182">
        <v>81800</v>
      </c>
      <c r="B8182">
        <v>3.9600000000000003E-2</v>
      </c>
      <c r="C8182">
        <v>-8.3000000000000001E-3</v>
      </c>
      <c r="D8182">
        <f t="shared" si="508"/>
        <v>1.5650000000000001E-2</v>
      </c>
      <c r="E8182">
        <f t="shared" si="509"/>
        <v>4.7900000000000005E-2</v>
      </c>
      <c r="I8182">
        <f t="shared" si="510"/>
        <v>2.2487886382623046E-2</v>
      </c>
      <c r="J8182">
        <f t="shared" si="511"/>
        <v>1.6009411283310314E-2</v>
      </c>
    </row>
    <row r="8183" spans="1:10" x14ac:dyDescent="0.25">
      <c r="A8183">
        <v>81810</v>
      </c>
      <c r="B8183">
        <v>3.9199999999999999E-2</v>
      </c>
      <c r="C8183">
        <v>-8.3000000000000001E-3</v>
      </c>
      <c r="D8183">
        <f t="shared" si="508"/>
        <v>1.5449999999999998E-2</v>
      </c>
      <c r="E8183">
        <f t="shared" si="509"/>
        <v>4.7500000000000001E-2</v>
      </c>
      <c r="I8183">
        <f t="shared" si="510"/>
        <v>2.2200501253132655E-2</v>
      </c>
      <c r="J8183">
        <f t="shared" si="511"/>
        <v>1.5804818167868648E-2</v>
      </c>
    </row>
    <row r="8184" spans="1:10" x14ac:dyDescent="0.25">
      <c r="A8184">
        <v>81820</v>
      </c>
      <c r="B8184">
        <v>3.9899999999999998E-2</v>
      </c>
      <c r="C8184">
        <v>-8.3000000000000001E-3</v>
      </c>
      <c r="D8184">
        <f t="shared" si="508"/>
        <v>1.5799999999999998E-2</v>
      </c>
      <c r="E8184">
        <f t="shared" si="509"/>
        <v>4.82E-2</v>
      </c>
      <c r="I8184">
        <f t="shared" si="510"/>
        <v>2.2703425229740837E-2</v>
      </c>
      <c r="J8184">
        <f t="shared" si="511"/>
        <v>1.6162856119891562E-2</v>
      </c>
    </row>
    <row r="8185" spans="1:10" x14ac:dyDescent="0.25">
      <c r="A8185">
        <v>81830</v>
      </c>
      <c r="B8185">
        <v>3.9399999999999998E-2</v>
      </c>
      <c r="C8185">
        <v>-8.0000000000000002E-3</v>
      </c>
      <c r="D8185">
        <f t="shared" si="508"/>
        <v>1.5699999999999999E-2</v>
      </c>
      <c r="E8185">
        <f t="shared" si="509"/>
        <v>4.7399999999999998E-2</v>
      </c>
      <c r="I8185">
        <f t="shared" si="510"/>
        <v>2.2559732664995641E-2</v>
      </c>
      <c r="J8185">
        <f t="shared" si="511"/>
        <v>1.6060559562170729E-2</v>
      </c>
    </row>
    <row r="8186" spans="1:10" x14ac:dyDescent="0.25">
      <c r="A8186">
        <v>81840</v>
      </c>
      <c r="B8186">
        <v>0.06</v>
      </c>
      <c r="C8186">
        <v>-7.3000000000000001E-3</v>
      </c>
      <c r="D8186">
        <f t="shared" si="508"/>
        <v>2.6349999999999998E-2</v>
      </c>
      <c r="E8186">
        <f t="shared" si="509"/>
        <v>6.7299999999999999E-2</v>
      </c>
      <c r="I8186">
        <f t="shared" si="510"/>
        <v>3.7862990810358932E-2</v>
      </c>
      <c r="J8186">
        <f t="shared" si="511"/>
        <v>2.6955142959439415E-2</v>
      </c>
    </row>
    <row r="8187" spans="1:10" x14ac:dyDescent="0.25">
      <c r="A8187">
        <v>81850</v>
      </c>
      <c r="B8187">
        <v>3.9300000000000002E-2</v>
      </c>
      <c r="C8187">
        <v>-7.1999999999999998E-3</v>
      </c>
      <c r="D8187">
        <f t="shared" si="508"/>
        <v>1.6050000000000002E-2</v>
      </c>
      <c r="E8187">
        <f t="shared" si="509"/>
        <v>4.65E-2</v>
      </c>
      <c r="I8187">
        <f t="shared" si="510"/>
        <v>2.306265664160383E-2</v>
      </c>
      <c r="J8187">
        <f t="shared" si="511"/>
        <v>1.641859751419365E-2</v>
      </c>
    </row>
    <row r="8188" spans="1:10" x14ac:dyDescent="0.25">
      <c r="A8188">
        <v>81860</v>
      </c>
      <c r="B8188">
        <v>3.9699999999999999E-2</v>
      </c>
      <c r="C8188">
        <v>-7.4000000000000003E-3</v>
      </c>
      <c r="D8188">
        <f t="shared" si="508"/>
        <v>1.6149999999999998E-2</v>
      </c>
      <c r="E8188">
        <f t="shared" si="509"/>
        <v>4.7100000000000003E-2</v>
      </c>
      <c r="I8188">
        <f t="shared" si="510"/>
        <v>2.3206349206349019E-2</v>
      </c>
      <c r="J8188">
        <f t="shared" si="511"/>
        <v>1.6520894071914476E-2</v>
      </c>
    </row>
    <row r="8189" spans="1:10" x14ac:dyDescent="0.25">
      <c r="A8189">
        <v>81870</v>
      </c>
      <c r="B8189">
        <v>3.9399999999999998E-2</v>
      </c>
      <c r="C8189">
        <v>-7.1999999999999998E-3</v>
      </c>
      <c r="D8189">
        <f t="shared" si="508"/>
        <v>1.61E-2</v>
      </c>
      <c r="E8189">
        <f t="shared" si="509"/>
        <v>4.6599999999999996E-2</v>
      </c>
      <c r="I8189">
        <f t="shared" si="510"/>
        <v>2.3134502923976424E-2</v>
      </c>
      <c r="J8189">
        <f t="shared" si="511"/>
        <v>1.6469745793054061E-2</v>
      </c>
    </row>
    <row r="8190" spans="1:10" x14ac:dyDescent="0.25">
      <c r="A8190">
        <v>81880</v>
      </c>
      <c r="B8190">
        <v>3.9600000000000003E-2</v>
      </c>
      <c r="C8190">
        <v>-6.8999999999999999E-3</v>
      </c>
      <c r="D8190">
        <f t="shared" si="508"/>
        <v>1.6350000000000003E-2</v>
      </c>
      <c r="E8190">
        <f t="shared" si="509"/>
        <v>4.65E-2</v>
      </c>
      <c r="I8190">
        <f t="shared" si="510"/>
        <v>2.3493734335839418E-2</v>
      </c>
      <c r="J8190">
        <f t="shared" si="511"/>
        <v>1.6725487187356149E-2</v>
      </c>
    </row>
    <row r="8191" spans="1:10" x14ac:dyDescent="0.25">
      <c r="A8191">
        <v>81890</v>
      </c>
      <c r="B8191">
        <v>3.9600000000000003E-2</v>
      </c>
      <c r="C8191">
        <v>-7.0000000000000001E-3</v>
      </c>
      <c r="D8191">
        <f t="shared" si="508"/>
        <v>1.6300000000000002E-2</v>
      </c>
      <c r="E8191">
        <f t="shared" si="509"/>
        <v>4.6600000000000003E-2</v>
      </c>
      <c r="I8191">
        <f t="shared" si="510"/>
        <v>2.3421888053466816E-2</v>
      </c>
      <c r="J8191">
        <f t="shared" si="511"/>
        <v>1.667433890849573E-2</v>
      </c>
    </row>
    <row r="8192" spans="1:10" x14ac:dyDescent="0.25">
      <c r="A8192">
        <v>81900</v>
      </c>
      <c r="B8192">
        <v>3.9399999999999998E-2</v>
      </c>
      <c r="C8192">
        <v>-6.7999999999999996E-3</v>
      </c>
      <c r="D8192">
        <f t="shared" si="508"/>
        <v>1.6299999999999999E-2</v>
      </c>
      <c r="E8192">
        <f t="shared" si="509"/>
        <v>4.6199999999999998E-2</v>
      </c>
      <c r="I8192">
        <f t="shared" si="510"/>
        <v>2.3421888053466813E-2</v>
      </c>
      <c r="J8192">
        <f t="shared" si="511"/>
        <v>1.6674338908495727E-2</v>
      </c>
    </row>
    <row r="8193" spans="1:10" x14ac:dyDescent="0.25">
      <c r="A8193">
        <v>81910</v>
      </c>
      <c r="B8193">
        <v>3.9199999999999999E-2</v>
      </c>
      <c r="C8193">
        <v>-6.4999999999999997E-3</v>
      </c>
      <c r="D8193">
        <f t="shared" si="508"/>
        <v>1.635E-2</v>
      </c>
      <c r="E8193">
        <f t="shared" si="509"/>
        <v>4.5699999999999998E-2</v>
      </c>
      <c r="I8193">
        <f t="shared" si="510"/>
        <v>2.3493734335839414E-2</v>
      </c>
      <c r="J8193">
        <f t="shared" si="511"/>
        <v>1.6725487187356145E-2</v>
      </c>
    </row>
    <row r="8194" spans="1:10" x14ac:dyDescent="0.25">
      <c r="A8194">
        <v>81920</v>
      </c>
      <c r="B8194">
        <v>3.95E-2</v>
      </c>
      <c r="C8194">
        <v>-6.3E-3</v>
      </c>
      <c r="D8194">
        <f t="shared" si="508"/>
        <v>1.66E-2</v>
      </c>
      <c r="E8194">
        <f t="shared" si="509"/>
        <v>4.58E-2</v>
      </c>
      <c r="I8194">
        <f t="shared" si="510"/>
        <v>2.38529657477024E-2</v>
      </c>
      <c r="J8194">
        <f t="shared" si="511"/>
        <v>1.6981228581658226E-2</v>
      </c>
    </row>
    <row r="8195" spans="1:10" x14ac:dyDescent="0.25">
      <c r="A8195">
        <v>81930</v>
      </c>
      <c r="B8195">
        <v>3.9199999999999999E-2</v>
      </c>
      <c r="C8195">
        <v>-6.1999999999999998E-3</v>
      </c>
      <c r="D8195">
        <f t="shared" ref="D8195:D8258" si="512">AVERAGE(B8195:C8195)</f>
        <v>1.6500000000000001E-2</v>
      </c>
      <c r="E8195">
        <f t="shared" ref="E8195:E8258" si="513">B8195-C8195</f>
        <v>4.5399999999999996E-2</v>
      </c>
      <c r="I8195">
        <f t="shared" ref="I8195:I8258" si="514">D8195*$H$2</f>
        <v>2.3709273182957208E-2</v>
      </c>
      <c r="J8195">
        <f t="shared" ref="J8195:J8258" si="515">I8195/$I$2</f>
        <v>1.6878932023937396E-2</v>
      </c>
    </row>
    <row r="8196" spans="1:10" x14ac:dyDescent="0.25">
      <c r="A8196">
        <v>81940</v>
      </c>
      <c r="B8196">
        <v>3.9199999999999999E-2</v>
      </c>
      <c r="C8196">
        <v>-5.8999999999999999E-3</v>
      </c>
      <c r="D8196">
        <f t="shared" si="512"/>
        <v>1.6649999999999998E-2</v>
      </c>
      <c r="E8196">
        <f t="shared" si="513"/>
        <v>4.5100000000000001E-2</v>
      </c>
      <c r="I8196">
        <f t="shared" si="514"/>
        <v>2.3924812030074995E-2</v>
      </c>
      <c r="J8196">
        <f t="shared" si="515"/>
        <v>1.7032376860518641E-2</v>
      </c>
    </row>
    <row r="8197" spans="1:10" x14ac:dyDescent="0.25">
      <c r="A8197">
        <v>81950</v>
      </c>
      <c r="B8197">
        <v>3.9199999999999999E-2</v>
      </c>
      <c r="C8197">
        <v>-6.1999999999999998E-3</v>
      </c>
      <c r="D8197">
        <f t="shared" si="512"/>
        <v>1.6500000000000001E-2</v>
      </c>
      <c r="E8197">
        <f t="shared" si="513"/>
        <v>4.5399999999999996E-2</v>
      </c>
      <c r="I8197">
        <f t="shared" si="514"/>
        <v>2.3709273182957208E-2</v>
      </c>
      <c r="J8197">
        <f t="shared" si="515"/>
        <v>1.6878932023937396E-2</v>
      </c>
    </row>
    <row r="8198" spans="1:10" x14ac:dyDescent="0.25">
      <c r="A8198">
        <v>81960</v>
      </c>
      <c r="B8198">
        <v>3.9199999999999999E-2</v>
      </c>
      <c r="C8198">
        <v>-5.8999999999999999E-3</v>
      </c>
      <c r="D8198">
        <f t="shared" si="512"/>
        <v>1.6649999999999998E-2</v>
      </c>
      <c r="E8198">
        <f t="shared" si="513"/>
        <v>4.5100000000000001E-2</v>
      </c>
      <c r="I8198">
        <f t="shared" si="514"/>
        <v>2.3924812030074995E-2</v>
      </c>
      <c r="J8198">
        <f t="shared" si="515"/>
        <v>1.7032376860518641E-2</v>
      </c>
    </row>
    <row r="8199" spans="1:10" x14ac:dyDescent="0.25">
      <c r="A8199">
        <v>81970</v>
      </c>
      <c r="B8199">
        <v>3.9800000000000002E-2</v>
      </c>
      <c r="C8199">
        <v>-5.4999999999999997E-3</v>
      </c>
      <c r="D8199">
        <f t="shared" si="512"/>
        <v>1.7150000000000002E-2</v>
      </c>
      <c r="E8199">
        <f t="shared" si="513"/>
        <v>4.53E-2</v>
      </c>
      <c r="I8199">
        <f t="shared" si="514"/>
        <v>2.4643274853800978E-2</v>
      </c>
      <c r="J8199">
        <f t="shared" si="515"/>
        <v>1.754385964912281E-2</v>
      </c>
    </row>
    <row r="8200" spans="1:10" x14ac:dyDescent="0.25">
      <c r="A8200">
        <v>81980</v>
      </c>
      <c r="B8200">
        <v>4.0099999999999997E-2</v>
      </c>
      <c r="C8200">
        <v>-5.4000000000000003E-3</v>
      </c>
      <c r="D8200">
        <f t="shared" si="512"/>
        <v>1.7349999999999997E-2</v>
      </c>
      <c r="E8200">
        <f t="shared" si="513"/>
        <v>4.5499999999999999E-2</v>
      </c>
      <c r="I8200">
        <f t="shared" si="514"/>
        <v>2.4930659983291359E-2</v>
      </c>
      <c r="J8200">
        <f t="shared" si="515"/>
        <v>1.7748452764564469E-2</v>
      </c>
    </row>
    <row r="8201" spans="1:10" x14ac:dyDescent="0.25">
      <c r="A8201">
        <v>81990</v>
      </c>
      <c r="B8201">
        <v>4.0399999999999998E-2</v>
      </c>
      <c r="C8201">
        <v>-5.1999999999999998E-3</v>
      </c>
      <c r="D8201">
        <f t="shared" si="512"/>
        <v>1.7599999999999998E-2</v>
      </c>
      <c r="E8201">
        <f t="shared" si="513"/>
        <v>4.5600000000000002E-2</v>
      </c>
      <c r="I8201">
        <f t="shared" si="514"/>
        <v>2.5289891395154349E-2</v>
      </c>
      <c r="J8201">
        <f t="shared" si="515"/>
        <v>1.800419415886655E-2</v>
      </c>
    </row>
    <row r="8202" spans="1:10" x14ac:dyDescent="0.25">
      <c r="A8202">
        <v>82000</v>
      </c>
      <c r="B8202">
        <v>4.1099999999999998E-2</v>
      </c>
      <c r="C8202">
        <v>-5.0000000000000001E-3</v>
      </c>
      <c r="D8202">
        <f t="shared" si="512"/>
        <v>1.805E-2</v>
      </c>
      <c r="E8202">
        <f t="shared" si="513"/>
        <v>4.6099999999999995E-2</v>
      </c>
      <c r="I8202">
        <f t="shared" si="514"/>
        <v>2.593650793650773E-2</v>
      </c>
      <c r="J8202">
        <f t="shared" si="515"/>
        <v>1.84645286686103E-2</v>
      </c>
    </row>
    <row r="8203" spans="1:10" x14ac:dyDescent="0.25">
      <c r="A8203">
        <v>82010</v>
      </c>
      <c r="B8203">
        <v>4.0399999999999998E-2</v>
      </c>
      <c r="C8203">
        <v>-4.7000000000000002E-3</v>
      </c>
      <c r="D8203">
        <f t="shared" si="512"/>
        <v>1.7849999999999998E-2</v>
      </c>
      <c r="E8203">
        <f t="shared" si="513"/>
        <v>4.5100000000000001E-2</v>
      </c>
      <c r="I8203">
        <f t="shared" si="514"/>
        <v>2.5649122807017338E-2</v>
      </c>
      <c r="J8203">
        <f t="shared" si="515"/>
        <v>1.8259935553168634E-2</v>
      </c>
    </row>
    <row r="8204" spans="1:10" x14ac:dyDescent="0.25">
      <c r="A8204">
        <v>82020</v>
      </c>
      <c r="B8204">
        <v>5.1999999999999998E-2</v>
      </c>
      <c r="C8204">
        <v>-4.7999999999999996E-3</v>
      </c>
      <c r="D8204">
        <f t="shared" si="512"/>
        <v>2.3599999999999999E-2</v>
      </c>
      <c r="E8204">
        <f t="shared" si="513"/>
        <v>5.6799999999999996E-2</v>
      </c>
      <c r="I8204">
        <f t="shared" si="514"/>
        <v>3.3911445279866059E-2</v>
      </c>
      <c r="J8204">
        <f t="shared" si="515"/>
        <v>2.4141987622116511E-2</v>
      </c>
    </row>
    <row r="8205" spans="1:10" x14ac:dyDescent="0.25">
      <c r="A8205">
        <v>82030</v>
      </c>
      <c r="B8205">
        <v>4.02E-2</v>
      </c>
      <c r="C8205">
        <v>-4.7000000000000002E-3</v>
      </c>
      <c r="D8205">
        <f t="shared" si="512"/>
        <v>1.7749999999999998E-2</v>
      </c>
      <c r="E8205">
        <f t="shared" si="513"/>
        <v>4.4900000000000002E-2</v>
      </c>
      <c r="I8205">
        <f t="shared" si="514"/>
        <v>2.5505430242272142E-2</v>
      </c>
      <c r="J8205">
        <f t="shared" si="515"/>
        <v>1.8157638995447801E-2</v>
      </c>
    </row>
    <row r="8206" spans="1:10" x14ac:dyDescent="0.25">
      <c r="A8206">
        <v>82040</v>
      </c>
      <c r="B8206">
        <v>4.0300000000000002E-2</v>
      </c>
      <c r="C8206">
        <v>-4.0000000000000001E-3</v>
      </c>
      <c r="D8206">
        <f t="shared" si="512"/>
        <v>1.8149999999999999E-2</v>
      </c>
      <c r="E8206">
        <f t="shared" si="513"/>
        <v>4.4300000000000006E-2</v>
      </c>
      <c r="I8206">
        <f t="shared" si="514"/>
        <v>2.6080200501252926E-2</v>
      </c>
      <c r="J8206">
        <f t="shared" si="515"/>
        <v>1.8566825226331133E-2</v>
      </c>
    </row>
    <row r="8207" spans="1:10" x14ac:dyDescent="0.25">
      <c r="A8207">
        <v>82050</v>
      </c>
      <c r="B8207">
        <v>4.0500000000000001E-2</v>
      </c>
      <c r="C8207">
        <v>-3.7000000000000002E-3</v>
      </c>
      <c r="D8207">
        <f t="shared" si="512"/>
        <v>1.84E-2</v>
      </c>
      <c r="E8207">
        <f t="shared" si="513"/>
        <v>4.4200000000000003E-2</v>
      </c>
      <c r="I8207">
        <f t="shared" si="514"/>
        <v>2.6439431913115912E-2</v>
      </c>
      <c r="J8207">
        <f t="shared" si="515"/>
        <v>1.8822566620633214E-2</v>
      </c>
    </row>
    <row r="8208" spans="1:10" x14ac:dyDescent="0.25">
      <c r="A8208">
        <v>82060</v>
      </c>
      <c r="B8208">
        <v>4.0599999999999997E-2</v>
      </c>
      <c r="C8208">
        <v>-3.0000000000000001E-3</v>
      </c>
      <c r="D8208">
        <f t="shared" si="512"/>
        <v>1.8799999999999997E-2</v>
      </c>
      <c r="E8208">
        <f t="shared" si="513"/>
        <v>4.36E-2</v>
      </c>
      <c r="I8208">
        <f t="shared" si="514"/>
        <v>2.7014202172096692E-2</v>
      </c>
      <c r="J8208">
        <f t="shared" si="515"/>
        <v>1.9231752851516543E-2</v>
      </c>
    </row>
    <row r="8209" spans="1:10" x14ac:dyDescent="0.25">
      <c r="A8209">
        <v>82070</v>
      </c>
      <c r="B8209">
        <v>4.0500000000000001E-2</v>
      </c>
      <c r="C8209">
        <v>-2.7000000000000001E-3</v>
      </c>
      <c r="D8209">
        <f t="shared" si="512"/>
        <v>1.89E-2</v>
      </c>
      <c r="E8209">
        <f t="shared" si="513"/>
        <v>4.3200000000000002E-2</v>
      </c>
      <c r="I8209">
        <f t="shared" si="514"/>
        <v>2.7157894736841891E-2</v>
      </c>
      <c r="J8209">
        <f t="shared" si="515"/>
        <v>1.9334049409237379E-2</v>
      </c>
    </row>
    <row r="8210" spans="1:10" x14ac:dyDescent="0.25">
      <c r="A8210">
        <v>82080</v>
      </c>
      <c r="B8210">
        <v>4.0399999999999998E-2</v>
      </c>
      <c r="C8210">
        <v>-2.5999999999999999E-3</v>
      </c>
      <c r="D8210">
        <f t="shared" si="512"/>
        <v>1.89E-2</v>
      </c>
      <c r="E8210">
        <f t="shared" si="513"/>
        <v>4.2999999999999997E-2</v>
      </c>
      <c r="I8210">
        <f t="shared" si="514"/>
        <v>2.7157894736841891E-2</v>
      </c>
      <c r="J8210">
        <f t="shared" si="515"/>
        <v>1.9334049409237379E-2</v>
      </c>
    </row>
    <row r="8211" spans="1:10" x14ac:dyDescent="0.25">
      <c r="A8211">
        <v>82090</v>
      </c>
      <c r="B8211">
        <v>4.0099999999999997E-2</v>
      </c>
      <c r="C8211">
        <v>-2.3999999999999998E-3</v>
      </c>
      <c r="D8211">
        <f t="shared" si="512"/>
        <v>1.8849999999999999E-2</v>
      </c>
      <c r="E8211">
        <f t="shared" si="513"/>
        <v>4.2499999999999996E-2</v>
      </c>
      <c r="I8211">
        <f t="shared" si="514"/>
        <v>2.708604845446929E-2</v>
      </c>
      <c r="J8211">
        <f t="shared" si="515"/>
        <v>1.9282901130376961E-2</v>
      </c>
    </row>
    <row r="8212" spans="1:10" x14ac:dyDescent="0.25">
      <c r="A8212">
        <v>82100</v>
      </c>
      <c r="B8212">
        <v>4.02E-2</v>
      </c>
      <c r="C8212">
        <v>-2.5000000000000001E-3</v>
      </c>
      <c r="D8212">
        <f t="shared" si="512"/>
        <v>1.8849999999999999E-2</v>
      </c>
      <c r="E8212">
        <f t="shared" si="513"/>
        <v>4.2700000000000002E-2</v>
      </c>
      <c r="I8212">
        <f t="shared" si="514"/>
        <v>2.708604845446929E-2</v>
      </c>
      <c r="J8212">
        <f t="shared" si="515"/>
        <v>1.9282901130376961E-2</v>
      </c>
    </row>
    <row r="8213" spans="1:10" x14ac:dyDescent="0.25">
      <c r="A8213">
        <v>82110</v>
      </c>
      <c r="B8213">
        <v>4.0300000000000002E-2</v>
      </c>
      <c r="C8213">
        <v>-2.3999999999999998E-3</v>
      </c>
      <c r="D8213">
        <f t="shared" si="512"/>
        <v>1.8950000000000002E-2</v>
      </c>
      <c r="E8213">
        <f t="shared" si="513"/>
        <v>4.2700000000000002E-2</v>
      </c>
      <c r="I8213">
        <f t="shared" si="514"/>
        <v>2.7229741019214489E-2</v>
      </c>
      <c r="J8213">
        <f t="shared" si="515"/>
        <v>1.9385197688097794E-2</v>
      </c>
    </row>
    <row r="8214" spans="1:10" x14ac:dyDescent="0.25">
      <c r="A8214">
        <v>82120</v>
      </c>
      <c r="B8214">
        <v>4.0399999999999998E-2</v>
      </c>
      <c r="C8214">
        <v>-3.5000000000000001E-3</v>
      </c>
      <c r="D8214">
        <f t="shared" si="512"/>
        <v>1.8449999999999998E-2</v>
      </c>
      <c r="E8214">
        <f t="shared" si="513"/>
        <v>4.3900000000000002E-2</v>
      </c>
      <c r="I8214">
        <f t="shared" si="514"/>
        <v>2.6511278195488507E-2</v>
      </c>
      <c r="J8214">
        <f t="shared" si="515"/>
        <v>1.8873714899493629E-2</v>
      </c>
    </row>
    <row r="8215" spans="1:10" x14ac:dyDescent="0.25">
      <c r="A8215">
        <v>82130</v>
      </c>
      <c r="B8215">
        <v>4.0500000000000001E-2</v>
      </c>
      <c r="C8215">
        <v>-4.0000000000000001E-3</v>
      </c>
      <c r="D8215">
        <f t="shared" si="512"/>
        <v>1.8250000000000002E-2</v>
      </c>
      <c r="E8215">
        <f t="shared" si="513"/>
        <v>4.4499999999999998E-2</v>
      </c>
      <c r="I8215">
        <f t="shared" si="514"/>
        <v>2.6223893065998125E-2</v>
      </c>
      <c r="J8215">
        <f t="shared" si="515"/>
        <v>1.866912178405197E-2</v>
      </c>
    </row>
    <row r="8216" spans="1:10" x14ac:dyDescent="0.25">
      <c r="A8216">
        <v>82140</v>
      </c>
      <c r="B8216">
        <v>0.04</v>
      </c>
      <c r="C8216">
        <v>-4.3E-3</v>
      </c>
      <c r="D8216">
        <f t="shared" si="512"/>
        <v>1.7850000000000001E-2</v>
      </c>
      <c r="E8216">
        <f t="shared" si="513"/>
        <v>4.4299999999999999E-2</v>
      </c>
      <c r="I8216">
        <f t="shared" si="514"/>
        <v>2.5649122807017342E-2</v>
      </c>
      <c r="J8216">
        <f t="shared" si="515"/>
        <v>1.8259935553168634E-2</v>
      </c>
    </row>
    <row r="8217" spans="1:10" x14ac:dyDescent="0.25">
      <c r="A8217">
        <v>82150</v>
      </c>
      <c r="B8217">
        <v>3.9899999999999998E-2</v>
      </c>
      <c r="C8217">
        <v>-4.4000000000000003E-3</v>
      </c>
      <c r="D8217">
        <f t="shared" si="512"/>
        <v>1.7749999999999998E-2</v>
      </c>
      <c r="E8217">
        <f t="shared" si="513"/>
        <v>4.4299999999999999E-2</v>
      </c>
      <c r="I8217">
        <f t="shared" si="514"/>
        <v>2.5505430242272142E-2</v>
      </c>
      <c r="J8217">
        <f t="shared" si="515"/>
        <v>1.8157638995447801E-2</v>
      </c>
    </row>
    <row r="8218" spans="1:10" x14ac:dyDescent="0.25">
      <c r="A8218">
        <v>82160</v>
      </c>
      <c r="B8218">
        <v>4.0099999999999997E-2</v>
      </c>
      <c r="C8218">
        <v>-4.7000000000000002E-3</v>
      </c>
      <c r="D8218">
        <f t="shared" si="512"/>
        <v>1.7699999999999997E-2</v>
      </c>
      <c r="E8218">
        <f t="shared" si="513"/>
        <v>4.48E-2</v>
      </c>
      <c r="I8218">
        <f t="shared" si="514"/>
        <v>2.5433583959899544E-2</v>
      </c>
      <c r="J8218">
        <f t="shared" si="515"/>
        <v>1.8106490716587383E-2</v>
      </c>
    </row>
    <row r="8219" spans="1:10" x14ac:dyDescent="0.25">
      <c r="A8219">
        <v>82170</v>
      </c>
      <c r="B8219">
        <v>4.0099999999999997E-2</v>
      </c>
      <c r="C8219">
        <v>-5.1000000000000004E-3</v>
      </c>
      <c r="D8219">
        <f t="shared" si="512"/>
        <v>1.7499999999999998E-2</v>
      </c>
      <c r="E8219">
        <f t="shared" si="513"/>
        <v>4.5199999999999997E-2</v>
      </c>
      <c r="I8219">
        <f t="shared" si="514"/>
        <v>2.5146198830409156E-2</v>
      </c>
      <c r="J8219">
        <f t="shared" si="515"/>
        <v>1.790189760114572E-2</v>
      </c>
    </row>
    <row r="8220" spans="1:10" x14ac:dyDescent="0.25">
      <c r="A8220">
        <v>82180</v>
      </c>
      <c r="B8220">
        <v>4.0300000000000002E-2</v>
      </c>
      <c r="C8220">
        <v>-5.1000000000000004E-3</v>
      </c>
      <c r="D8220">
        <f t="shared" si="512"/>
        <v>1.7600000000000001E-2</v>
      </c>
      <c r="E8220">
        <f t="shared" si="513"/>
        <v>4.5400000000000003E-2</v>
      </c>
      <c r="I8220">
        <f t="shared" si="514"/>
        <v>2.5289891395154356E-2</v>
      </c>
      <c r="J8220">
        <f t="shared" si="515"/>
        <v>1.8004194158866556E-2</v>
      </c>
    </row>
    <row r="8221" spans="1:10" x14ac:dyDescent="0.25">
      <c r="A8221">
        <v>82190</v>
      </c>
      <c r="B8221">
        <v>4.0099999999999997E-2</v>
      </c>
      <c r="C8221">
        <v>-4.8999999999999998E-3</v>
      </c>
      <c r="D8221">
        <f t="shared" si="512"/>
        <v>1.7599999999999998E-2</v>
      </c>
      <c r="E8221">
        <f t="shared" si="513"/>
        <v>4.4999999999999998E-2</v>
      </c>
      <c r="I8221">
        <f t="shared" si="514"/>
        <v>2.5289891395154349E-2</v>
      </c>
      <c r="J8221">
        <f t="shared" si="515"/>
        <v>1.800419415886655E-2</v>
      </c>
    </row>
    <row r="8222" spans="1:10" x14ac:dyDescent="0.25">
      <c r="A8222">
        <v>82200</v>
      </c>
      <c r="B8222">
        <v>3.9800000000000002E-2</v>
      </c>
      <c r="C8222">
        <v>-4.3E-3</v>
      </c>
      <c r="D8222">
        <f t="shared" si="512"/>
        <v>1.7750000000000002E-2</v>
      </c>
      <c r="E8222">
        <f t="shared" si="513"/>
        <v>4.41E-2</v>
      </c>
      <c r="I8222">
        <f t="shared" si="514"/>
        <v>2.5505430242272149E-2</v>
      </c>
      <c r="J8222">
        <f t="shared" si="515"/>
        <v>1.8157638995447804E-2</v>
      </c>
    </row>
    <row r="8223" spans="1:10" x14ac:dyDescent="0.25">
      <c r="A8223">
        <v>82210</v>
      </c>
      <c r="B8223">
        <v>3.9800000000000002E-2</v>
      </c>
      <c r="C8223">
        <v>-4.0000000000000001E-3</v>
      </c>
      <c r="D8223">
        <f t="shared" si="512"/>
        <v>1.7899999999999999E-2</v>
      </c>
      <c r="E8223">
        <f t="shared" si="513"/>
        <v>4.3800000000000006E-2</v>
      </c>
      <c r="I8223">
        <f t="shared" si="514"/>
        <v>2.5720969089389936E-2</v>
      </c>
      <c r="J8223">
        <f t="shared" si="515"/>
        <v>1.8311083832029049E-2</v>
      </c>
    </row>
    <row r="8224" spans="1:10" x14ac:dyDescent="0.25">
      <c r="A8224">
        <v>82220</v>
      </c>
      <c r="B8224">
        <v>3.9699999999999999E-2</v>
      </c>
      <c r="C8224">
        <v>-4.0000000000000001E-3</v>
      </c>
      <c r="D8224">
        <f t="shared" si="512"/>
        <v>1.7849999999999998E-2</v>
      </c>
      <c r="E8224">
        <f t="shared" si="513"/>
        <v>4.3700000000000003E-2</v>
      </c>
      <c r="I8224">
        <f t="shared" si="514"/>
        <v>2.5649122807017338E-2</v>
      </c>
      <c r="J8224">
        <f t="shared" si="515"/>
        <v>1.8259935553168634E-2</v>
      </c>
    </row>
    <row r="8225" spans="1:10" x14ac:dyDescent="0.25">
      <c r="A8225">
        <v>82230</v>
      </c>
      <c r="B8225">
        <v>3.9899999999999998E-2</v>
      </c>
      <c r="C8225">
        <v>-4.4999999999999997E-3</v>
      </c>
      <c r="D8225">
        <f t="shared" si="512"/>
        <v>1.77E-2</v>
      </c>
      <c r="E8225">
        <f t="shared" si="513"/>
        <v>4.4399999999999995E-2</v>
      </c>
      <c r="I8225">
        <f t="shared" si="514"/>
        <v>2.5433583959899548E-2</v>
      </c>
      <c r="J8225">
        <f t="shared" si="515"/>
        <v>1.8106490716587386E-2</v>
      </c>
    </row>
    <row r="8226" spans="1:10" x14ac:dyDescent="0.25">
      <c r="A8226">
        <v>82240</v>
      </c>
      <c r="B8226">
        <v>3.9800000000000002E-2</v>
      </c>
      <c r="C8226">
        <v>-4.4999999999999997E-3</v>
      </c>
      <c r="D8226">
        <f t="shared" si="512"/>
        <v>1.7650000000000002E-2</v>
      </c>
      <c r="E8226">
        <f t="shared" si="513"/>
        <v>4.4299999999999999E-2</v>
      </c>
      <c r="I8226">
        <f t="shared" si="514"/>
        <v>2.5361737677526953E-2</v>
      </c>
      <c r="J8226">
        <f t="shared" si="515"/>
        <v>1.8055342437726971E-2</v>
      </c>
    </row>
    <row r="8227" spans="1:10" x14ac:dyDescent="0.25">
      <c r="A8227">
        <v>82250</v>
      </c>
      <c r="B8227">
        <v>3.9600000000000003E-2</v>
      </c>
      <c r="C8227">
        <v>-4.5999999999999999E-3</v>
      </c>
      <c r="D8227">
        <f t="shared" si="512"/>
        <v>1.7500000000000002E-2</v>
      </c>
      <c r="E8227">
        <f t="shared" si="513"/>
        <v>4.4200000000000003E-2</v>
      </c>
      <c r="I8227">
        <f t="shared" si="514"/>
        <v>2.514619883040916E-2</v>
      </c>
      <c r="J8227">
        <f t="shared" si="515"/>
        <v>1.7901897601145723E-2</v>
      </c>
    </row>
    <row r="8228" spans="1:10" x14ac:dyDescent="0.25">
      <c r="A8228">
        <v>82260</v>
      </c>
      <c r="B8228">
        <v>3.9699999999999999E-2</v>
      </c>
      <c r="C8228">
        <v>-4.4999999999999997E-3</v>
      </c>
      <c r="D8228">
        <f t="shared" si="512"/>
        <v>1.7600000000000001E-2</v>
      </c>
      <c r="E8228">
        <f t="shared" si="513"/>
        <v>4.4199999999999996E-2</v>
      </c>
      <c r="I8228">
        <f t="shared" si="514"/>
        <v>2.5289891395154356E-2</v>
      </c>
      <c r="J8228">
        <f t="shared" si="515"/>
        <v>1.8004194158866556E-2</v>
      </c>
    </row>
    <row r="8229" spans="1:10" x14ac:dyDescent="0.25">
      <c r="A8229">
        <v>82270</v>
      </c>
      <c r="B8229">
        <v>3.9600000000000003E-2</v>
      </c>
      <c r="C8229">
        <v>-5.1000000000000004E-3</v>
      </c>
      <c r="D8229">
        <f t="shared" si="512"/>
        <v>1.7250000000000001E-2</v>
      </c>
      <c r="E8229">
        <f t="shared" si="513"/>
        <v>4.4700000000000004E-2</v>
      </c>
      <c r="I8229">
        <f t="shared" si="514"/>
        <v>2.478696741854617E-2</v>
      </c>
      <c r="J8229">
        <f t="shared" si="515"/>
        <v>1.7646156206843639E-2</v>
      </c>
    </row>
    <row r="8230" spans="1:10" x14ac:dyDescent="0.25">
      <c r="A8230">
        <v>82280</v>
      </c>
      <c r="B8230">
        <v>3.9600000000000003E-2</v>
      </c>
      <c r="C8230">
        <v>-5.3E-3</v>
      </c>
      <c r="D8230">
        <f t="shared" si="512"/>
        <v>1.7150000000000002E-2</v>
      </c>
      <c r="E8230">
        <f t="shared" si="513"/>
        <v>4.4900000000000002E-2</v>
      </c>
      <c r="I8230">
        <f t="shared" si="514"/>
        <v>2.4643274853800978E-2</v>
      </c>
      <c r="J8230">
        <f t="shared" si="515"/>
        <v>1.754385964912281E-2</v>
      </c>
    </row>
    <row r="8231" spans="1:10" x14ac:dyDescent="0.25">
      <c r="A8231">
        <v>82290</v>
      </c>
      <c r="B8231">
        <v>3.9899999999999998E-2</v>
      </c>
      <c r="C8231">
        <v>-5.5999999999999999E-3</v>
      </c>
      <c r="D8231">
        <f t="shared" si="512"/>
        <v>1.7149999999999999E-2</v>
      </c>
      <c r="E8231">
        <f t="shared" si="513"/>
        <v>4.5499999999999999E-2</v>
      </c>
      <c r="I8231">
        <f t="shared" si="514"/>
        <v>2.4643274853800971E-2</v>
      </c>
      <c r="J8231">
        <f t="shared" si="515"/>
        <v>1.7543859649122803E-2</v>
      </c>
    </row>
    <row r="8232" spans="1:10" x14ac:dyDescent="0.25">
      <c r="A8232">
        <v>82300</v>
      </c>
      <c r="B8232">
        <v>4.0300000000000002E-2</v>
      </c>
      <c r="C8232">
        <v>-5.4999999999999997E-3</v>
      </c>
      <c r="D8232">
        <f t="shared" si="512"/>
        <v>1.7400000000000002E-2</v>
      </c>
      <c r="E8232">
        <f t="shared" si="513"/>
        <v>4.58E-2</v>
      </c>
      <c r="I8232">
        <f t="shared" si="514"/>
        <v>2.5002506265663964E-2</v>
      </c>
      <c r="J8232">
        <f t="shared" si="515"/>
        <v>1.779960104342489E-2</v>
      </c>
    </row>
    <row r="8233" spans="1:10" x14ac:dyDescent="0.25">
      <c r="A8233">
        <v>82310</v>
      </c>
      <c r="B8233">
        <v>4.0099999999999997E-2</v>
      </c>
      <c r="C8233">
        <v>-5.4000000000000003E-3</v>
      </c>
      <c r="D8233">
        <f t="shared" si="512"/>
        <v>1.7349999999999997E-2</v>
      </c>
      <c r="E8233">
        <f t="shared" si="513"/>
        <v>4.5499999999999999E-2</v>
      </c>
      <c r="I8233">
        <f t="shared" si="514"/>
        <v>2.4930659983291359E-2</v>
      </c>
      <c r="J8233">
        <f t="shared" si="515"/>
        <v>1.7748452764564469E-2</v>
      </c>
    </row>
    <row r="8234" spans="1:10" x14ac:dyDescent="0.25">
      <c r="A8234">
        <v>82320</v>
      </c>
      <c r="B8234">
        <v>3.9699999999999999E-2</v>
      </c>
      <c r="C8234">
        <v>-5.3E-3</v>
      </c>
      <c r="D8234">
        <f t="shared" si="512"/>
        <v>1.72E-2</v>
      </c>
      <c r="E8234">
        <f t="shared" si="513"/>
        <v>4.4999999999999998E-2</v>
      </c>
      <c r="I8234">
        <f t="shared" si="514"/>
        <v>2.4715121136173572E-2</v>
      </c>
      <c r="J8234">
        <f t="shared" si="515"/>
        <v>1.7595007927983221E-2</v>
      </c>
    </row>
    <row r="8235" spans="1:10" x14ac:dyDescent="0.25">
      <c r="A8235">
        <v>82330</v>
      </c>
      <c r="B8235">
        <v>4.0099999999999997E-2</v>
      </c>
      <c r="C8235">
        <v>-5.4999999999999997E-3</v>
      </c>
      <c r="D8235">
        <f t="shared" si="512"/>
        <v>1.7299999999999999E-2</v>
      </c>
      <c r="E8235">
        <f t="shared" si="513"/>
        <v>4.5599999999999995E-2</v>
      </c>
      <c r="I8235">
        <f t="shared" si="514"/>
        <v>2.4858813700918764E-2</v>
      </c>
      <c r="J8235">
        <f t="shared" si="515"/>
        <v>1.7697304485704054E-2</v>
      </c>
    </row>
    <row r="8236" spans="1:10" x14ac:dyDescent="0.25">
      <c r="A8236">
        <v>82340</v>
      </c>
      <c r="B8236">
        <v>4.0399999999999998E-2</v>
      </c>
      <c r="C8236">
        <v>-5.7999999999999996E-3</v>
      </c>
      <c r="D8236">
        <f t="shared" si="512"/>
        <v>1.7299999999999999E-2</v>
      </c>
      <c r="E8236">
        <f t="shared" si="513"/>
        <v>4.6199999999999998E-2</v>
      </c>
      <c r="I8236">
        <f t="shared" si="514"/>
        <v>2.4858813700918764E-2</v>
      </c>
      <c r="J8236">
        <f t="shared" si="515"/>
        <v>1.7697304485704054E-2</v>
      </c>
    </row>
    <row r="8237" spans="1:10" x14ac:dyDescent="0.25">
      <c r="A8237">
        <v>82350</v>
      </c>
      <c r="B8237">
        <v>4.1200000000000001E-2</v>
      </c>
      <c r="C8237">
        <v>-6.1000000000000004E-3</v>
      </c>
      <c r="D8237">
        <f t="shared" si="512"/>
        <v>1.755E-2</v>
      </c>
      <c r="E8237">
        <f t="shared" si="513"/>
        <v>4.7300000000000002E-2</v>
      </c>
      <c r="I8237">
        <f t="shared" si="514"/>
        <v>2.5218045112781754E-2</v>
      </c>
      <c r="J8237">
        <f t="shared" si="515"/>
        <v>1.7953045880006135E-2</v>
      </c>
    </row>
    <row r="8238" spans="1:10" x14ac:dyDescent="0.25">
      <c r="A8238">
        <v>82360</v>
      </c>
      <c r="B8238">
        <v>4.1399999999999999E-2</v>
      </c>
      <c r="C8238">
        <v>-6.3E-3</v>
      </c>
      <c r="D8238">
        <f t="shared" si="512"/>
        <v>1.755E-2</v>
      </c>
      <c r="E8238">
        <f t="shared" si="513"/>
        <v>4.7699999999999999E-2</v>
      </c>
      <c r="I8238">
        <f t="shared" si="514"/>
        <v>2.5218045112781754E-2</v>
      </c>
      <c r="J8238">
        <f t="shared" si="515"/>
        <v>1.7953045880006135E-2</v>
      </c>
    </row>
    <row r="8239" spans="1:10" x14ac:dyDescent="0.25">
      <c r="A8239">
        <v>82370</v>
      </c>
      <c r="B8239">
        <v>4.1500000000000002E-2</v>
      </c>
      <c r="C8239">
        <v>-6.1000000000000004E-3</v>
      </c>
      <c r="D8239">
        <f t="shared" si="512"/>
        <v>1.77E-2</v>
      </c>
      <c r="E8239">
        <f t="shared" si="513"/>
        <v>4.7600000000000003E-2</v>
      </c>
      <c r="I8239">
        <f t="shared" si="514"/>
        <v>2.5433583959899548E-2</v>
      </c>
      <c r="J8239">
        <f t="shared" si="515"/>
        <v>1.8106490716587386E-2</v>
      </c>
    </row>
    <row r="8240" spans="1:10" x14ac:dyDescent="0.25">
      <c r="A8240">
        <v>82380</v>
      </c>
      <c r="B8240">
        <v>4.19E-2</v>
      </c>
      <c r="C8240">
        <v>-6.0000000000000001E-3</v>
      </c>
      <c r="D8240">
        <f t="shared" si="512"/>
        <v>1.7950000000000001E-2</v>
      </c>
      <c r="E8240">
        <f t="shared" si="513"/>
        <v>4.7899999999999998E-2</v>
      </c>
      <c r="I8240">
        <f t="shared" si="514"/>
        <v>2.5792815371762538E-2</v>
      </c>
      <c r="J8240">
        <f t="shared" si="515"/>
        <v>1.836223211088947E-2</v>
      </c>
    </row>
    <row r="8241" spans="1:10" x14ac:dyDescent="0.25">
      <c r="A8241">
        <v>82390</v>
      </c>
      <c r="B8241">
        <v>4.1000000000000002E-2</v>
      </c>
      <c r="C8241">
        <v>-6.1000000000000004E-3</v>
      </c>
      <c r="D8241">
        <f t="shared" si="512"/>
        <v>1.745E-2</v>
      </c>
      <c r="E8241">
        <f t="shared" si="513"/>
        <v>4.7100000000000003E-2</v>
      </c>
      <c r="I8241">
        <f t="shared" si="514"/>
        <v>2.5074352548036558E-2</v>
      </c>
      <c r="J8241">
        <f t="shared" si="515"/>
        <v>1.7850749322285302E-2</v>
      </c>
    </row>
    <row r="8242" spans="1:10" x14ac:dyDescent="0.25">
      <c r="A8242">
        <v>82400</v>
      </c>
      <c r="B8242">
        <v>4.1000000000000002E-2</v>
      </c>
      <c r="C8242">
        <v>-5.7999999999999996E-3</v>
      </c>
      <c r="D8242">
        <f t="shared" si="512"/>
        <v>1.7600000000000001E-2</v>
      </c>
      <c r="E8242">
        <f t="shared" si="513"/>
        <v>4.6800000000000001E-2</v>
      </c>
      <c r="I8242">
        <f t="shared" si="514"/>
        <v>2.5289891395154356E-2</v>
      </c>
      <c r="J8242">
        <f t="shared" si="515"/>
        <v>1.8004194158866556E-2</v>
      </c>
    </row>
    <row r="8243" spans="1:10" x14ac:dyDescent="0.25">
      <c r="A8243">
        <v>82410</v>
      </c>
      <c r="B8243">
        <v>4.1000000000000002E-2</v>
      </c>
      <c r="C8243">
        <v>-5.7000000000000002E-3</v>
      </c>
      <c r="D8243">
        <f t="shared" si="512"/>
        <v>1.7649999999999999E-2</v>
      </c>
      <c r="E8243">
        <f t="shared" si="513"/>
        <v>4.6700000000000005E-2</v>
      </c>
      <c r="I8243">
        <f t="shared" si="514"/>
        <v>2.536173767752695E-2</v>
      </c>
      <c r="J8243">
        <f t="shared" si="515"/>
        <v>1.8055342437726968E-2</v>
      </c>
    </row>
    <row r="8244" spans="1:10" x14ac:dyDescent="0.25">
      <c r="A8244">
        <v>82420</v>
      </c>
      <c r="B8244">
        <v>4.1200000000000001E-2</v>
      </c>
      <c r="C8244">
        <v>-6.0000000000000001E-3</v>
      </c>
      <c r="D8244">
        <f t="shared" si="512"/>
        <v>1.7600000000000001E-2</v>
      </c>
      <c r="E8244">
        <f t="shared" si="513"/>
        <v>4.7199999999999999E-2</v>
      </c>
      <c r="I8244">
        <f t="shared" si="514"/>
        <v>2.5289891395154356E-2</v>
      </c>
      <c r="J8244">
        <f t="shared" si="515"/>
        <v>1.8004194158866556E-2</v>
      </c>
    </row>
    <row r="8245" spans="1:10" x14ac:dyDescent="0.25">
      <c r="A8245">
        <v>82430</v>
      </c>
      <c r="B8245">
        <v>4.1399999999999999E-2</v>
      </c>
      <c r="C8245">
        <v>-6.0000000000000001E-3</v>
      </c>
      <c r="D8245">
        <f t="shared" si="512"/>
        <v>1.77E-2</v>
      </c>
      <c r="E8245">
        <f t="shared" si="513"/>
        <v>4.7399999999999998E-2</v>
      </c>
      <c r="I8245">
        <f t="shared" si="514"/>
        <v>2.5433583959899548E-2</v>
      </c>
      <c r="J8245">
        <f t="shared" si="515"/>
        <v>1.8106490716587386E-2</v>
      </c>
    </row>
    <row r="8246" spans="1:10" x14ac:dyDescent="0.25">
      <c r="A8246">
        <v>82440</v>
      </c>
      <c r="B8246">
        <v>4.1700000000000001E-2</v>
      </c>
      <c r="C8246">
        <v>-5.7999999999999996E-3</v>
      </c>
      <c r="D8246">
        <f t="shared" si="512"/>
        <v>1.7950000000000001E-2</v>
      </c>
      <c r="E8246">
        <f t="shared" si="513"/>
        <v>4.7500000000000001E-2</v>
      </c>
      <c r="I8246">
        <f t="shared" si="514"/>
        <v>2.5792815371762538E-2</v>
      </c>
      <c r="J8246">
        <f t="shared" si="515"/>
        <v>1.836223211088947E-2</v>
      </c>
    </row>
    <row r="8247" spans="1:10" x14ac:dyDescent="0.25">
      <c r="A8247">
        <v>82450</v>
      </c>
      <c r="B8247">
        <v>4.19E-2</v>
      </c>
      <c r="C8247">
        <v>-5.7000000000000002E-3</v>
      </c>
      <c r="D8247">
        <f t="shared" si="512"/>
        <v>1.8099999999999998E-2</v>
      </c>
      <c r="E8247">
        <f t="shared" si="513"/>
        <v>4.7600000000000003E-2</v>
      </c>
      <c r="I8247">
        <f t="shared" si="514"/>
        <v>2.6008354218880324E-2</v>
      </c>
      <c r="J8247">
        <f t="shared" si="515"/>
        <v>1.8515676947470715E-2</v>
      </c>
    </row>
    <row r="8248" spans="1:10" x14ac:dyDescent="0.25">
      <c r="A8248">
        <v>82460</v>
      </c>
      <c r="B8248">
        <v>4.2200000000000001E-2</v>
      </c>
      <c r="C8248">
        <v>-5.7999999999999996E-3</v>
      </c>
      <c r="D8248">
        <f t="shared" si="512"/>
        <v>1.8200000000000001E-2</v>
      </c>
      <c r="E8248">
        <f t="shared" si="513"/>
        <v>4.8000000000000001E-2</v>
      </c>
      <c r="I8248">
        <f t="shared" si="514"/>
        <v>2.6152046783625524E-2</v>
      </c>
      <c r="J8248">
        <f t="shared" si="515"/>
        <v>1.8617973505191548E-2</v>
      </c>
    </row>
    <row r="8249" spans="1:10" x14ac:dyDescent="0.25">
      <c r="A8249">
        <v>82470</v>
      </c>
      <c r="B8249">
        <v>4.24E-2</v>
      </c>
      <c r="C8249">
        <v>-6.1999999999999998E-3</v>
      </c>
      <c r="D8249">
        <f t="shared" si="512"/>
        <v>1.8100000000000002E-2</v>
      </c>
      <c r="E8249">
        <f t="shared" si="513"/>
        <v>4.8599999999999997E-2</v>
      </c>
      <c r="I8249">
        <f t="shared" si="514"/>
        <v>2.6008354218880331E-2</v>
      </c>
      <c r="J8249">
        <f t="shared" si="515"/>
        <v>1.8515676947470718E-2</v>
      </c>
    </row>
    <row r="8250" spans="1:10" x14ac:dyDescent="0.25">
      <c r="A8250">
        <v>82480</v>
      </c>
      <c r="B8250">
        <v>4.2500000000000003E-2</v>
      </c>
      <c r="C8250">
        <v>-6.7000000000000002E-3</v>
      </c>
      <c r="D8250">
        <f t="shared" si="512"/>
        <v>1.7900000000000003E-2</v>
      </c>
      <c r="E8250">
        <f t="shared" si="513"/>
        <v>4.9200000000000001E-2</v>
      </c>
      <c r="I8250">
        <f t="shared" si="514"/>
        <v>2.5720969089389943E-2</v>
      </c>
      <c r="J8250">
        <f t="shared" si="515"/>
        <v>1.8311083832029056E-2</v>
      </c>
    </row>
    <row r="8251" spans="1:10" x14ac:dyDescent="0.25">
      <c r="A8251">
        <v>82490</v>
      </c>
      <c r="B8251">
        <v>4.2599999999999999E-2</v>
      </c>
      <c r="C8251">
        <v>-6.4999999999999997E-3</v>
      </c>
      <c r="D8251">
        <f t="shared" si="512"/>
        <v>1.805E-2</v>
      </c>
      <c r="E8251">
        <f t="shared" si="513"/>
        <v>4.9099999999999998E-2</v>
      </c>
      <c r="I8251">
        <f t="shared" si="514"/>
        <v>2.593650793650773E-2</v>
      </c>
      <c r="J8251">
        <f t="shared" si="515"/>
        <v>1.84645286686103E-2</v>
      </c>
    </row>
    <row r="8252" spans="1:10" x14ac:dyDescent="0.25">
      <c r="A8252">
        <v>82500</v>
      </c>
      <c r="B8252">
        <v>4.2700000000000002E-2</v>
      </c>
      <c r="C8252">
        <v>-6.6E-3</v>
      </c>
      <c r="D8252">
        <f t="shared" si="512"/>
        <v>1.805E-2</v>
      </c>
      <c r="E8252">
        <f t="shared" si="513"/>
        <v>4.9300000000000004E-2</v>
      </c>
      <c r="I8252">
        <f t="shared" si="514"/>
        <v>2.593650793650773E-2</v>
      </c>
      <c r="J8252">
        <f t="shared" si="515"/>
        <v>1.84645286686103E-2</v>
      </c>
    </row>
    <row r="8253" spans="1:10" x14ac:dyDescent="0.25">
      <c r="A8253">
        <v>82510</v>
      </c>
      <c r="B8253">
        <v>4.2999999999999997E-2</v>
      </c>
      <c r="C8253">
        <v>-6.8999999999999999E-3</v>
      </c>
      <c r="D8253">
        <f t="shared" si="512"/>
        <v>1.8049999999999997E-2</v>
      </c>
      <c r="E8253">
        <f t="shared" si="513"/>
        <v>4.99E-2</v>
      </c>
      <c r="I8253">
        <f t="shared" si="514"/>
        <v>2.5936507936507727E-2</v>
      </c>
      <c r="J8253">
        <f t="shared" si="515"/>
        <v>1.8464528668610296E-2</v>
      </c>
    </row>
    <row r="8254" spans="1:10" x14ac:dyDescent="0.25">
      <c r="A8254">
        <v>82520</v>
      </c>
      <c r="B8254">
        <v>4.3099999999999999E-2</v>
      </c>
      <c r="C8254">
        <v>-6.7999999999999996E-3</v>
      </c>
      <c r="D8254">
        <f t="shared" si="512"/>
        <v>1.8149999999999999E-2</v>
      </c>
      <c r="E8254">
        <f t="shared" si="513"/>
        <v>4.99E-2</v>
      </c>
      <c r="I8254">
        <f t="shared" si="514"/>
        <v>2.6080200501252926E-2</v>
      </c>
      <c r="J8254">
        <f t="shared" si="515"/>
        <v>1.8566825226331133E-2</v>
      </c>
    </row>
    <row r="8255" spans="1:10" x14ac:dyDescent="0.25">
      <c r="A8255">
        <v>82530</v>
      </c>
      <c r="B8255">
        <v>4.3299999999999998E-2</v>
      </c>
      <c r="C8255">
        <v>-6.6E-3</v>
      </c>
      <c r="D8255">
        <f t="shared" si="512"/>
        <v>1.8349999999999998E-2</v>
      </c>
      <c r="E8255">
        <f t="shared" si="513"/>
        <v>4.99E-2</v>
      </c>
      <c r="I8255">
        <f t="shared" si="514"/>
        <v>2.6367585630743314E-2</v>
      </c>
      <c r="J8255">
        <f t="shared" si="515"/>
        <v>1.8771418341772796E-2</v>
      </c>
    </row>
    <row r="8256" spans="1:10" x14ac:dyDescent="0.25">
      <c r="A8256">
        <v>82540</v>
      </c>
      <c r="B8256">
        <v>4.3400000000000001E-2</v>
      </c>
      <c r="C8256">
        <v>-6.7000000000000002E-3</v>
      </c>
      <c r="D8256">
        <f t="shared" si="512"/>
        <v>1.8350000000000002E-2</v>
      </c>
      <c r="E8256">
        <f t="shared" si="513"/>
        <v>5.0099999999999999E-2</v>
      </c>
      <c r="I8256">
        <f t="shared" si="514"/>
        <v>2.6367585630743318E-2</v>
      </c>
      <c r="J8256">
        <f t="shared" si="515"/>
        <v>1.8771418341772799E-2</v>
      </c>
    </row>
    <row r="8257" spans="1:10" x14ac:dyDescent="0.25">
      <c r="A8257">
        <v>82550</v>
      </c>
      <c r="B8257">
        <v>4.3499999999999997E-2</v>
      </c>
      <c r="C8257">
        <v>-6.4999999999999997E-3</v>
      </c>
      <c r="D8257">
        <f t="shared" si="512"/>
        <v>1.8499999999999999E-2</v>
      </c>
      <c r="E8257">
        <f t="shared" si="513"/>
        <v>4.9999999999999996E-2</v>
      </c>
      <c r="I8257">
        <f t="shared" si="514"/>
        <v>2.6583124477861108E-2</v>
      </c>
      <c r="J8257">
        <f t="shared" si="515"/>
        <v>1.8924863178354047E-2</v>
      </c>
    </row>
    <row r="8258" spans="1:10" x14ac:dyDescent="0.25">
      <c r="A8258">
        <v>82560</v>
      </c>
      <c r="B8258">
        <v>4.3299999999999998E-2</v>
      </c>
      <c r="C8258">
        <v>-5.8999999999999999E-3</v>
      </c>
      <c r="D8258">
        <f t="shared" si="512"/>
        <v>1.8699999999999998E-2</v>
      </c>
      <c r="E8258">
        <f t="shared" si="513"/>
        <v>4.9200000000000001E-2</v>
      </c>
      <c r="I8258">
        <f t="shared" si="514"/>
        <v>2.6870509607351496E-2</v>
      </c>
      <c r="J8258">
        <f t="shared" si="515"/>
        <v>1.912945629379571E-2</v>
      </c>
    </row>
    <row r="8259" spans="1:10" x14ac:dyDescent="0.25">
      <c r="A8259">
        <v>82570</v>
      </c>
      <c r="B8259">
        <v>4.3099999999999999E-2</v>
      </c>
      <c r="C8259">
        <v>-5.8999999999999999E-3</v>
      </c>
      <c r="D8259">
        <f t="shared" ref="D8259:D8322" si="516">AVERAGE(B8259:C8259)</f>
        <v>1.8599999999999998E-2</v>
      </c>
      <c r="E8259">
        <f t="shared" ref="E8259:E8322" si="517">B8259-C8259</f>
        <v>4.9000000000000002E-2</v>
      </c>
      <c r="I8259">
        <f t="shared" ref="I8259:I8322" si="518">D8259*$H$2</f>
        <v>2.67268170426063E-2</v>
      </c>
      <c r="J8259">
        <f t="shared" ref="J8259:J8322" si="519">I8259/$I$2</f>
        <v>1.9027159736074876E-2</v>
      </c>
    </row>
    <row r="8260" spans="1:10" x14ac:dyDescent="0.25">
      <c r="A8260">
        <v>82580</v>
      </c>
      <c r="B8260">
        <v>4.2700000000000002E-2</v>
      </c>
      <c r="C8260">
        <v>-5.7000000000000002E-3</v>
      </c>
      <c r="D8260">
        <f t="shared" si="516"/>
        <v>1.8500000000000003E-2</v>
      </c>
      <c r="E8260">
        <f t="shared" si="517"/>
        <v>4.8399999999999999E-2</v>
      </c>
      <c r="I8260">
        <f t="shared" si="518"/>
        <v>2.6583124477861111E-2</v>
      </c>
      <c r="J8260">
        <f t="shared" si="519"/>
        <v>1.892486317835405E-2</v>
      </c>
    </row>
    <row r="8261" spans="1:10" x14ac:dyDescent="0.25">
      <c r="A8261">
        <v>82590</v>
      </c>
      <c r="B8261">
        <v>4.2599999999999999E-2</v>
      </c>
      <c r="C8261">
        <v>-5.1999999999999998E-3</v>
      </c>
      <c r="D8261">
        <f t="shared" si="516"/>
        <v>1.8700000000000001E-2</v>
      </c>
      <c r="E8261">
        <f t="shared" si="517"/>
        <v>4.7799999999999995E-2</v>
      </c>
      <c r="I8261">
        <f t="shared" si="518"/>
        <v>2.68705096073515E-2</v>
      </c>
      <c r="J8261">
        <f t="shared" si="519"/>
        <v>1.9129456293795713E-2</v>
      </c>
    </row>
    <row r="8262" spans="1:10" x14ac:dyDescent="0.25">
      <c r="A8262">
        <v>82600</v>
      </c>
      <c r="B8262">
        <v>4.2200000000000001E-2</v>
      </c>
      <c r="C8262">
        <v>-6.0000000000000001E-3</v>
      </c>
      <c r="D8262">
        <f t="shared" si="516"/>
        <v>1.8100000000000002E-2</v>
      </c>
      <c r="E8262">
        <f t="shared" si="517"/>
        <v>4.82E-2</v>
      </c>
      <c r="I8262">
        <f t="shared" si="518"/>
        <v>2.6008354218880331E-2</v>
      </c>
      <c r="J8262">
        <f t="shared" si="519"/>
        <v>1.8515676947470718E-2</v>
      </c>
    </row>
    <row r="8263" spans="1:10" x14ac:dyDescent="0.25">
      <c r="A8263">
        <v>82610</v>
      </c>
      <c r="B8263">
        <v>4.2099999999999999E-2</v>
      </c>
      <c r="C8263">
        <v>-6.0000000000000001E-3</v>
      </c>
      <c r="D8263">
        <f t="shared" si="516"/>
        <v>1.805E-2</v>
      </c>
      <c r="E8263">
        <f t="shared" si="517"/>
        <v>4.8099999999999997E-2</v>
      </c>
      <c r="I8263">
        <f t="shared" si="518"/>
        <v>2.593650793650773E-2</v>
      </c>
      <c r="J8263">
        <f t="shared" si="519"/>
        <v>1.84645286686103E-2</v>
      </c>
    </row>
    <row r="8264" spans="1:10" x14ac:dyDescent="0.25">
      <c r="A8264">
        <v>82620</v>
      </c>
      <c r="B8264">
        <v>4.1799999999999997E-2</v>
      </c>
      <c r="C8264">
        <v>-6.3E-3</v>
      </c>
      <c r="D8264">
        <f t="shared" si="516"/>
        <v>1.7749999999999998E-2</v>
      </c>
      <c r="E8264">
        <f t="shared" si="517"/>
        <v>4.8099999999999997E-2</v>
      </c>
      <c r="I8264">
        <f t="shared" si="518"/>
        <v>2.5505430242272142E-2</v>
      </c>
      <c r="J8264">
        <f t="shared" si="519"/>
        <v>1.8157638995447801E-2</v>
      </c>
    </row>
    <row r="8265" spans="1:10" x14ac:dyDescent="0.25">
      <c r="A8265">
        <v>82630</v>
      </c>
      <c r="B8265">
        <v>4.2099999999999999E-2</v>
      </c>
      <c r="C8265">
        <v>-6.1999999999999998E-3</v>
      </c>
      <c r="D8265">
        <f t="shared" si="516"/>
        <v>1.7950000000000001E-2</v>
      </c>
      <c r="E8265">
        <f t="shared" si="517"/>
        <v>4.8299999999999996E-2</v>
      </c>
      <c r="I8265">
        <f t="shared" si="518"/>
        <v>2.5792815371762538E-2</v>
      </c>
      <c r="J8265">
        <f t="shared" si="519"/>
        <v>1.836223211088947E-2</v>
      </c>
    </row>
    <row r="8266" spans="1:10" x14ac:dyDescent="0.25">
      <c r="A8266">
        <v>82640</v>
      </c>
      <c r="B8266">
        <v>4.2799999999999998E-2</v>
      </c>
      <c r="C8266">
        <v>-6.4999999999999997E-3</v>
      </c>
      <c r="D8266">
        <f t="shared" si="516"/>
        <v>1.8149999999999999E-2</v>
      </c>
      <c r="E8266">
        <f t="shared" si="517"/>
        <v>4.9299999999999997E-2</v>
      </c>
      <c r="I8266">
        <f t="shared" si="518"/>
        <v>2.6080200501252926E-2</v>
      </c>
      <c r="J8266">
        <f t="shared" si="519"/>
        <v>1.8566825226331133E-2</v>
      </c>
    </row>
    <row r="8267" spans="1:10" x14ac:dyDescent="0.25">
      <c r="A8267">
        <v>82650</v>
      </c>
      <c r="B8267">
        <v>4.3299999999999998E-2</v>
      </c>
      <c r="C8267">
        <v>-6.4999999999999997E-3</v>
      </c>
      <c r="D8267">
        <f t="shared" si="516"/>
        <v>1.84E-2</v>
      </c>
      <c r="E8267">
        <f t="shared" si="517"/>
        <v>4.9799999999999997E-2</v>
      </c>
      <c r="I8267">
        <f t="shared" si="518"/>
        <v>2.6439431913115912E-2</v>
      </c>
      <c r="J8267">
        <f t="shared" si="519"/>
        <v>1.8822566620633214E-2</v>
      </c>
    </row>
    <row r="8268" spans="1:10" x14ac:dyDescent="0.25">
      <c r="A8268">
        <v>82660</v>
      </c>
      <c r="B8268">
        <v>4.36E-2</v>
      </c>
      <c r="C8268">
        <v>-6.6E-3</v>
      </c>
      <c r="D8268">
        <f t="shared" si="516"/>
        <v>1.8499999999999999E-2</v>
      </c>
      <c r="E8268">
        <f t="shared" si="517"/>
        <v>5.0200000000000002E-2</v>
      </c>
      <c r="I8268">
        <f t="shared" si="518"/>
        <v>2.6583124477861108E-2</v>
      </c>
      <c r="J8268">
        <f t="shared" si="519"/>
        <v>1.8924863178354047E-2</v>
      </c>
    </row>
    <row r="8269" spans="1:10" x14ac:dyDescent="0.25">
      <c r="A8269">
        <v>82670</v>
      </c>
      <c r="B8269">
        <v>4.4600000000000001E-2</v>
      </c>
      <c r="C8269">
        <v>-6.7000000000000002E-3</v>
      </c>
      <c r="D8269">
        <f t="shared" si="516"/>
        <v>1.8950000000000002E-2</v>
      </c>
      <c r="E8269">
        <f t="shared" si="517"/>
        <v>5.1299999999999998E-2</v>
      </c>
      <c r="I8269">
        <f t="shared" si="518"/>
        <v>2.7229741019214489E-2</v>
      </c>
      <c r="J8269">
        <f t="shared" si="519"/>
        <v>1.9385197688097794E-2</v>
      </c>
    </row>
    <row r="8270" spans="1:10" x14ac:dyDescent="0.25">
      <c r="A8270">
        <v>82680</v>
      </c>
      <c r="B8270">
        <v>4.2200000000000001E-2</v>
      </c>
      <c r="C8270">
        <v>-6.6E-3</v>
      </c>
      <c r="D8270">
        <f t="shared" si="516"/>
        <v>1.78E-2</v>
      </c>
      <c r="E8270">
        <f t="shared" si="517"/>
        <v>4.8800000000000003E-2</v>
      </c>
      <c r="I8270">
        <f t="shared" si="518"/>
        <v>2.5577276524644744E-2</v>
      </c>
      <c r="J8270">
        <f t="shared" si="519"/>
        <v>1.8208787274308219E-2</v>
      </c>
    </row>
    <row r="8271" spans="1:10" x14ac:dyDescent="0.25">
      <c r="A8271">
        <v>82690</v>
      </c>
      <c r="B8271">
        <v>4.1799999999999997E-2</v>
      </c>
      <c r="C8271">
        <v>-6.0000000000000001E-3</v>
      </c>
      <c r="D8271">
        <f t="shared" si="516"/>
        <v>1.7899999999999999E-2</v>
      </c>
      <c r="E8271">
        <f t="shared" si="517"/>
        <v>4.7799999999999995E-2</v>
      </c>
      <c r="I8271">
        <f t="shared" si="518"/>
        <v>2.5720969089389936E-2</v>
      </c>
      <c r="J8271">
        <f t="shared" si="519"/>
        <v>1.8311083832029049E-2</v>
      </c>
    </row>
    <row r="8272" spans="1:10" x14ac:dyDescent="0.25">
      <c r="A8272">
        <v>82700</v>
      </c>
      <c r="B8272">
        <v>4.1799999999999997E-2</v>
      </c>
      <c r="C8272">
        <v>-1.06E-2</v>
      </c>
      <c r="D8272">
        <f t="shared" si="516"/>
        <v>1.5599999999999999E-2</v>
      </c>
      <c r="E8272">
        <f t="shared" si="517"/>
        <v>5.2399999999999995E-2</v>
      </c>
      <c r="I8272">
        <f t="shared" si="518"/>
        <v>2.2416040100250448E-2</v>
      </c>
      <c r="J8272">
        <f t="shared" si="519"/>
        <v>1.5958263004449899E-2</v>
      </c>
    </row>
    <row r="8273" spans="1:10" x14ac:dyDescent="0.25">
      <c r="A8273">
        <v>82710</v>
      </c>
      <c r="B8273">
        <v>4.19E-2</v>
      </c>
      <c r="C8273">
        <v>-1.2800000000000001E-2</v>
      </c>
      <c r="D8273">
        <f t="shared" si="516"/>
        <v>1.455E-2</v>
      </c>
      <c r="E8273">
        <f t="shared" si="517"/>
        <v>5.4699999999999999E-2</v>
      </c>
      <c r="I8273">
        <f t="shared" si="518"/>
        <v>2.0907268170425899E-2</v>
      </c>
      <c r="J8273">
        <f t="shared" si="519"/>
        <v>1.4884149148381156E-2</v>
      </c>
    </row>
    <row r="8274" spans="1:10" x14ac:dyDescent="0.25">
      <c r="A8274">
        <v>82720</v>
      </c>
      <c r="B8274">
        <v>4.2099999999999999E-2</v>
      </c>
      <c r="C8274">
        <v>-1.49E-2</v>
      </c>
      <c r="D8274">
        <f t="shared" si="516"/>
        <v>1.3599999999999999E-2</v>
      </c>
      <c r="E8274">
        <f t="shared" si="517"/>
        <v>5.6999999999999995E-2</v>
      </c>
      <c r="I8274">
        <f t="shared" si="518"/>
        <v>1.9542188805346545E-2</v>
      </c>
      <c r="J8274">
        <f t="shared" si="519"/>
        <v>1.3912331850033245E-2</v>
      </c>
    </row>
    <row r="8275" spans="1:10" x14ac:dyDescent="0.25">
      <c r="A8275">
        <v>82730</v>
      </c>
      <c r="B8275">
        <v>4.2599999999999999E-2</v>
      </c>
      <c r="C8275">
        <v>-1.0800000000000001E-2</v>
      </c>
      <c r="D8275">
        <f t="shared" si="516"/>
        <v>1.5899999999999997E-2</v>
      </c>
      <c r="E8275">
        <f t="shared" si="517"/>
        <v>5.3400000000000003E-2</v>
      </c>
      <c r="I8275">
        <f t="shared" si="518"/>
        <v>2.2847117794486029E-2</v>
      </c>
      <c r="J8275">
        <f t="shared" si="519"/>
        <v>1.6265152677612395E-2</v>
      </c>
    </row>
    <row r="8276" spans="1:10" x14ac:dyDescent="0.25">
      <c r="A8276">
        <v>82740</v>
      </c>
      <c r="B8276">
        <v>4.2099999999999999E-2</v>
      </c>
      <c r="C8276">
        <v>-1.5599999999999999E-2</v>
      </c>
      <c r="D8276">
        <f t="shared" si="516"/>
        <v>1.325E-2</v>
      </c>
      <c r="E8276">
        <f t="shared" si="517"/>
        <v>5.7700000000000001E-2</v>
      </c>
      <c r="I8276">
        <f t="shared" si="518"/>
        <v>1.9039264828738363E-2</v>
      </c>
      <c r="J8276">
        <f t="shared" si="519"/>
        <v>1.3554293898010331E-2</v>
      </c>
    </row>
    <row r="8277" spans="1:10" x14ac:dyDescent="0.25">
      <c r="A8277">
        <v>82750</v>
      </c>
      <c r="B8277">
        <v>4.2099999999999999E-2</v>
      </c>
      <c r="C8277">
        <v>-1.4800000000000001E-2</v>
      </c>
      <c r="D8277">
        <f t="shared" si="516"/>
        <v>1.3649999999999999E-2</v>
      </c>
      <c r="E8277">
        <f t="shared" si="517"/>
        <v>5.6899999999999999E-2</v>
      </c>
      <c r="I8277">
        <f t="shared" si="518"/>
        <v>1.9614035087719139E-2</v>
      </c>
      <c r="J8277">
        <f t="shared" si="519"/>
        <v>1.396348012889366E-2</v>
      </c>
    </row>
    <row r="8278" spans="1:10" x14ac:dyDescent="0.25">
      <c r="A8278">
        <v>82760</v>
      </c>
      <c r="B8278">
        <v>4.2299999999999997E-2</v>
      </c>
      <c r="C8278">
        <v>-1.4800000000000001E-2</v>
      </c>
      <c r="D8278">
        <f t="shared" si="516"/>
        <v>1.3749999999999998E-2</v>
      </c>
      <c r="E8278">
        <f t="shared" si="517"/>
        <v>5.7099999999999998E-2</v>
      </c>
      <c r="I8278">
        <f t="shared" si="518"/>
        <v>1.9757727652464335E-2</v>
      </c>
      <c r="J8278">
        <f t="shared" si="519"/>
        <v>1.4065776686614493E-2</v>
      </c>
    </row>
    <row r="8279" spans="1:10" x14ac:dyDescent="0.25">
      <c r="A8279">
        <v>82770</v>
      </c>
      <c r="B8279">
        <v>4.2200000000000001E-2</v>
      </c>
      <c r="C8279">
        <v>-1.4500000000000001E-2</v>
      </c>
      <c r="D8279">
        <f t="shared" si="516"/>
        <v>1.3850000000000001E-2</v>
      </c>
      <c r="E8279">
        <f t="shared" si="517"/>
        <v>5.67E-2</v>
      </c>
      <c r="I8279">
        <f t="shared" si="518"/>
        <v>1.9901420217209535E-2</v>
      </c>
      <c r="J8279">
        <f t="shared" si="519"/>
        <v>1.4168073244335328E-2</v>
      </c>
    </row>
    <row r="8280" spans="1:10" x14ac:dyDescent="0.25">
      <c r="A8280">
        <v>82780</v>
      </c>
      <c r="B8280">
        <v>4.24E-2</v>
      </c>
      <c r="C8280">
        <v>-1.4800000000000001E-2</v>
      </c>
      <c r="D8280">
        <f t="shared" si="516"/>
        <v>1.38E-2</v>
      </c>
      <c r="E8280">
        <f t="shared" si="517"/>
        <v>5.7200000000000001E-2</v>
      </c>
      <c r="I8280">
        <f t="shared" si="518"/>
        <v>1.9829573934836937E-2</v>
      </c>
      <c r="J8280">
        <f t="shared" si="519"/>
        <v>1.4116924965474911E-2</v>
      </c>
    </row>
    <row r="8281" spans="1:10" x14ac:dyDescent="0.25">
      <c r="A8281">
        <v>82790</v>
      </c>
      <c r="B8281">
        <v>4.2700000000000002E-2</v>
      </c>
      <c r="C8281">
        <v>-1.49E-2</v>
      </c>
      <c r="D8281">
        <f t="shared" si="516"/>
        <v>1.3900000000000001E-2</v>
      </c>
      <c r="E8281">
        <f t="shared" si="517"/>
        <v>5.7599999999999998E-2</v>
      </c>
      <c r="I8281">
        <f t="shared" si="518"/>
        <v>1.9973266499582133E-2</v>
      </c>
      <c r="J8281">
        <f t="shared" si="519"/>
        <v>1.4219221523195744E-2</v>
      </c>
    </row>
    <row r="8282" spans="1:10" x14ac:dyDescent="0.25">
      <c r="A8282">
        <v>82800</v>
      </c>
      <c r="B8282">
        <v>4.2900000000000001E-2</v>
      </c>
      <c r="C8282">
        <v>-1.4800000000000001E-2</v>
      </c>
      <c r="D8282">
        <f t="shared" si="516"/>
        <v>1.405E-2</v>
      </c>
      <c r="E8282">
        <f t="shared" si="517"/>
        <v>5.7700000000000001E-2</v>
      </c>
      <c r="I8282">
        <f t="shared" si="518"/>
        <v>2.0188805346699923E-2</v>
      </c>
      <c r="J8282">
        <f t="shared" si="519"/>
        <v>1.4372666359776992E-2</v>
      </c>
    </row>
    <row r="8283" spans="1:10" x14ac:dyDescent="0.25">
      <c r="A8283">
        <v>82810</v>
      </c>
      <c r="B8283">
        <v>4.3299999999999998E-2</v>
      </c>
      <c r="C8283">
        <v>-1.49E-2</v>
      </c>
      <c r="D8283">
        <f t="shared" si="516"/>
        <v>1.4199999999999999E-2</v>
      </c>
      <c r="E8283">
        <f t="shared" si="517"/>
        <v>5.8200000000000002E-2</v>
      </c>
      <c r="I8283">
        <f t="shared" si="518"/>
        <v>2.0404344193817713E-2</v>
      </c>
      <c r="J8283">
        <f t="shared" si="519"/>
        <v>1.452611119635824E-2</v>
      </c>
    </row>
    <row r="8284" spans="1:10" x14ac:dyDescent="0.25">
      <c r="A8284">
        <v>82820</v>
      </c>
      <c r="B8284">
        <v>4.3299999999999998E-2</v>
      </c>
      <c r="C8284">
        <v>-1.47E-2</v>
      </c>
      <c r="D8284">
        <f t="shared" si="516"/>
        <v>1.43E-2</v>
      </c>
      <c r="E8284">
        <f t="shared" si="517"/>
        <v>5.7999999999999996E-2</v>
      </c>
      <c r="I8284">
        <f t="shared" si="518"/>
        <v>2.0548036758562913E-2</v>
      </c>
      <c r="J8284">
        <f t="shared" si="519"/>
        <v>1.4628407754079075E-2</v>
      </c>
    </row>
    <row r="8285" spans="1:10" x14ac:dyDescent="0.25">
      <c r="A8285">
        <v>82830</v>
      </c>
      <c r="B8285">
        <v>4.3299999999999998E-2</v>
      </c>
      <c r="C8285">
        <v>-1.4500000000000001E-2</v>
      </c>
      <c r="D8285">
        <f t="shared" si="516"/>
        <v>1.44E-2</v>
      </c>
      <c r="E8285">
        <f t="shared" si="517"/>
        <v>5.7799999999999997E-2</v>
      </c>
      <c r="I8285">
        <f t="shared" si="518"/>
        <v>2.0691729323308105E-2</v>
      </c>
      <c r="J8285">
        <f t="shared" si="519"/>
        <v>1.4730704311799906E-2</v>
      </c>
    </row>
    <row r="8286" spans="1:10" x14ac:dyDescent="0.25">
      <c r="A8286">
        <v>82840</v>
      </c>
      <c r="B8286">
        <v>4.3200000000000002E-2</v>
      </c>
      <c r="C8286">
        <v>-1.44E-2</v>
      </c>
      <c r="D8286">
        <f t="shared" si="516"/>
        <v>1.4400000000000001E-2</v>
      </c>
      <c r="E8286">
        <f t="shared" si="517"/>
        <v>5.7599999999999998E-2</v>
      </c>
      <c r="I8286">
        <f t="shared" si="518"/>
        <v>2.0691729323308108E-2</v>
      </c>
      <c r="J8286">
        <f t="shared" si="519"/>
        <v>1.4730704311799908E-2</v>
      </c>
    </row>
    <row r="8287" spans="1:10" x14ac:dyDescent="0.25">
      <c r="A8287">
        <v>82850</v>
      </c>
      <c r="B8287">
        <v>4.3099999999999999E-2</v>
      </c>
      <c r="C8287">
        <v>-1.2E-2</v>
      </c>
      <c r="D8287">
        <f t="shared" si="516"/>
        <v>1.555E-2</v>
      </c>
      <c r="E8287">
        <f t="shared" si="517"/>
        <v>5.5099999999999996E-2</v>
      </c>
      <c r="I8287">
        <f t="shared" si="518"/>
        <v>2.2344193817877851E-2</v>
      </c>
      <c r="J8287">
        <f t="shared" si="519"/>
        <v>1.5907114725589481E-2</v>
      </c>
    </row>
    <row r="8288" spans="1:10" x14ac:dyDescent="0.25">
      <c r="A8288">
        <v>82860</v>
      </c>
      <c r="B8288">
        <v>4.2999999999999997E-2</v>
      </c>
      <c r="C8288">
        <v>-9.5999999999999992E-3</v>
      </c>
      <c r="D8288">
        <f t="shared" si="516"/>
        <v>1.67E-2</v>
      </c>
      <c r="E8288">
        <f t="shared" si="517"/>
        <v>5.2599999999999994E-2</v>
      </c>
      <c r="I8288">
        <f t="shared" si="518"/>
        <v>2.3996658312447596E-2</v>
      </c>
      <c r="J8288">
        <f t="shared" si="519"/>
        <v>1.7083525139379059E-2</v>
      </c>
    </row>
    <row r="8289" spans="1:10" x14ac:dyDescent="0.25">
      <c r="A8289">
        <v>82870</v>
      </c>
      <c r="B8289">
        <v>4.3099999999999999E-2</v>
      </c>
      <c r="C8289">
        <v>-8.9999999999999993E-3</v>
      </c>
      <c r="D8289">
        <f t="shared" si="516"/>
        <v>1.7049999999999999E-2</v>
      </c>
      <c r="E8289">
        <f t="shared" si="517"/>
        <v>5.21E-2</v>
      </c>
      <c r="I8289">
        <f t="shared" si="518"/>
        <v>2.4499582289055778E-2</v>
      </c>
      <c r="J8289">
        <f t="shared" si="519"/>
        <v>1.7441563091401973E-2</v>
      </c>
    </row>
    <row r="8290" spans="1:10" x14ac:dyDescent="0.25">
      <c r="A8290">
        <v>82880</v>
      </c>
      <c r="B8290">
        <v>4.3099999999999999E-2</v>
      </c>
      <c r="C8290">
        <v>-7.6E-3</v>
      </c>
      <c r="D8290">
        <f t="shared" si="516"/>
        <v>1.7749999999999998E-2</v>
      </c>
      <c r="E8290">
        <f t="shared" si="517"/>
        <v>5.0700000000000002E-2</v>
      </c>
      <c r="I8290">
        <f t="shared" si="518"/>
        <v>2.5505430242272142E-2</v>
      </c>
      <c r="J8290">
        <f t="shared" si="519"/>
        <v>1.8157638995447801E-2</v>
      </c>
    </row>
    <row r="8291" spans="1:10" x14ac:dyDescent="0.25">
      <c r="A8291">
        <v>82890</v>
      </c>
      <c r="B8291">
        <v>4.2599999999999999E-2</v>
      </c>
      <c r="C8291">
        <v>-7.1000000000000004E-3</v>
      </c>
      <c r="D8291">
        <f t="shared" si="516"/>
        <v>1.7749999999999998E-2</v>
      </c>
      <c r="E8291">
        <f t="shared" si="517"/>
        <v>4.9700000000000001E-2</v>
      </c>
      <c r="I8291">
        <f t="shared" si="518"/>
        <v>2.5505430242272142E-2</v>
      </c>
      <c r="J8291">
        <f t="shared" si="519"/>
        <v>1.8157638995447801E-2</v>
      </c>
    </row>
    <row r="8292" spans="1:10" x14ac:dyDescent="0.25">
      <c r="A8292">
        <v>82900</v>
      </c>
      <c r="B8292">
        <v>4.3499999999999997E-2</v>
      </c>
      <c r="C8292">
        <v>-7.1999999999999998E-3</v>
      </c>
      <c r="D8292">
        <f t="shared" si="516"/>
        <v>1.8149999999999999E-2</v>
      </c>
      <c r="E8292">
        <f t="shared" si="517"/>
        <v>5.0699999999999995E-2</v>
      </c>
      <c r="I8292">
        <f t="shared" si="518"/>
        <v>2.6080200501252926E-2</v>
      </c>
      <c r="J8292">
        <f t="shared" si="519"/>
        <v>1.8566825226331133E-2</v>
      </c>
    </row>
    <row r="8293" spans="1:10" x14ac:dyDescent="0.25">
      <c r="A8293">
        <v>82910</v>
      </c>
      <c r="B8293">
        <v>4.3900000000000002E-2</v>
      </c>
      <c r="C8293">
        <v>-5.8999999999999999E-3</v>
      </c>
      <c r="D8293">
        <f t="shared" si="516"/>
        <v>1.9E-2</v>
      </c>
      <c r="E8293">
        <f t="shared" si="517"/>
        <v>4.9800000000000004E-2</v>
      </c>
      <c r="I8293">
        <f t="shared" si="518"/>
        <v>2.7301587301587084E-2</v>
      </c>
      <c r="J8293">
        <f t="shared" si="519"/>
        <v>1.9436345966958209E-2</v>
      </c>
    </row>
    <row r="8294" spans="1:10" x14ac:dyDescent="0.25">
      <c r="A8294">
        <v>82920</v>
      </c>
      <c r="B8294">
        <v>4.3700000000000003E-2</v>
      </c>
      <c r="C8294">
        <v>-5.4999999999999997E-3</v>
      </c>
      <c r="D8294">
        <f t="shared" si="516"/>
        <v>1.9100000000000002E-2</v>
      </c>
      <c r="E8294">
        <f t="shared" si="517"/>
        <v>4.9200000000000001E-2</v>
      </c>
      <c r="I8294">
        <f t="shared" si="518"/>
        <v>2.7445279866332283E-2</v>
      </c>
      <c r="J8294">
        <f t="shared" si="519"/>
        <v>1.9538642524679045E-2</v>
      </c>
    </row>
    <row r="8295" spans="1:10" x14ac:dyDescent="0.25">
      <c r="A8295">
        <v>82930</v>
      </c>
      <c r="B8295">
        <v>4.3200000000000002E-2</v>
      </c>
      <c r="C8295">
        <v>-7.4000000000000003E-3</v>
      </c>
      <c r="D8295">
        <f t="shared" si="516"/>
        <v>1.7899999999999999E-2</v>
      </c>
      <c r="E8295">
        <f t="shared" si="517"/>
        <v>5.0600000000000006E-2</v>
      </c>
      <c r="I8295">
        <f t="shared" si="518"/>
        <v>2.5720969089389936E-2</v>
      </c>
      <c r="J8295">
        <f t="shared" si="519"/>
        <v>1.8311083832029049E-2</v>
      </c>
    </row>
    <row r="8296" spans="1:10" x14ac:dyDescent="0.25">
      <c r="A8296">
        <v>82940</v>
      </c>
      <c r="B8296">
        <v>4.3200000000000002E-2</v>
      </c>
      <c r="C8296">
        <v>-5.1999999999999998E-3</v>
      </c>
      <c r="D8296">
        <f t="shared" si="516"/>
        <v>1.9000000000000003E-2</v>
      </c>
      <c r="E8296">
        <f t="shared" si="517"/>
        <v>4.8399999999999999E-2</v>
      </c>
      <c r="I8296">
        <f t="shared" si="518"/>
        <v>2.7301587301587091E-2</v>
      </c>
      <c r="J8296">
        <f t="shared" si="519"/>
        <v>1.9436345966958216E-2</v>
      </c>
    </row>
    <row r="8297" spans="1:10" x14ac:dyDescent="0.25">
      <c r="A8297">
        <v>82950</v>
      </c>
      <c r="B8297">
        <v>4.3400000000000001E-2</v>
      </c>
      <c r="C8297">
        <v>-5.4999999999999997E-3</v>
      </c>
      <c r="D8297">
        <f t="shared" si="516"/>
        <v>1.8950000000000002E-2</v>
      </c>
      <c r="E8297">
        <f t="shared" si="517"/>
        <v>4.8899999999999999E-2</v>
      </c>
      <c r="I8297">
        <f t="shared" si="518"/>
        <v>2.7229741019214489E-2</v>
      </c>
      <c r="J8297">
        <f t="shared" si="519"/>
        <v>1.9385197688097794E-2</v>
      </c>
    </row>
    <row r="8298" spans="1:10" x14ac:dyDescent="0.25">
      <c r="A8298">
        <v>82960</v>
      </c>
      <c r="B8298">
        <v>4.3299999999999998E-2</v>
      </c>
      <c r="C8298">
        <v>-2.8999999999999998E-3</v>
      </c>
      <c r="D8298">
        <f t="shared" si="516"/>
        <v>2.0199999999999999E-2</v>
      </c>
      <c r="E8298">
        <f t="shared" si="517"/>
        <v>4.6199999999999998E-2</v>
      </c>
      <c r="I8298">
        <f t="shared" si="518"/>
        <v>2.9025898078529427E-2</v>
      </c>
      <c r="J8298">
        <f t="shared" si="519"/>
        <v>2.0663904659608202E-2</v>
      </c>
    </row>
    <row r="8299" spans="1:10" x14ac:dyDescent="0.25">
      <c r="A8299">
        <v>82970</v>
      </c>
      <c r="B8299">
        <v>4.36E-2</v>
      </c>
      <c r="C8299">
        <v>-5.7000000000000002E-3</v>
      </c>
      <c r="D8299">
        <f t="shared" si="516"/>
        <v>1.8950000000000002E-2</v>
      </c>
      <c r="E8299">
        <f t="shared" si="517"/>
        <v>4.9299999999999997E-2</v>
      </c>
      <c r="I8299">
        <f t="shared" si="518"/>
        <v>2.7229741019214489E-2</v>
      </c>
      <c r="J8299">
        <f t="shared" si="519"/>
        <v>1.9385197688097794E-2</v>
      </c>
    </row>
    <row r="8300" spans="1:10" x14ac:dyDescent="0.25">
      <c r="A8300">
        <v>82980</v>
      </c>
      <c r="B8300">
        <v>4.3700000000000003E-2</v>
      </c>
      <c r="C8300">
        <v>-5.7999999999999996E-3</v>
      </c>
      <c r="D8300">
        <f t="shared" si="516"/>
        <v>1.8950000000000002E-2</v>
      </c>
      <c r="E8300">
        <f t="shared" si="517"/>
        <v>4.9500000000000002E-2</v>
      </c>
      <c r="I8300">
        <f t="shared" si="518"/>
        <v>2.7229741019214489E-2</v>
      </c>
      <c r="J8300">
        <f t="shared" si="519"/>
        <v>1.9385197688097794E-2</v>
      </c>
    </row>
    <row r="8301" spans="1:10" x14ac:dyDescent="0.25">
      <c r="A8301">
        <v>82990</v>
      </c>
      <c r="B8301">
        <v>4.3299999999999998E-2</v>
      </c>
      <c r="C8301">
        <v>-5.4000000000000003E-3</v>
      </c>
      <c r="D8301">
        <f t="shared" si="516"/>
        <v>1.8949999999999998E-2</v>
      </c>
      <c r="E8301">
        <f t="shared" si="517"/>
        <v>4.87E-2</v>
      </c>
      <c r="I8301">
        <f t="shared" si="518"/>
        <v>2.7229741019214486E-2</v>
      </c>
      <c r="J8301">
        <f t="shared" si="519"/>
        <v>1.9385197688097794E-2</v>
      </c>
    </row>
    <row r="8302" spans="1:10" x14ac:dyDescent="0.25">
      <c r="A8302">
        <v>83000</v>
      </c>
      <c r="B8302">
        <v>4.36E-2</v>
      </c>
      <c r="C8302">
        <v>-5.7000000000000002E-3</v>
      </c>
      <c r="D8302">
        <f t="shared" si="516"/>
        <v>1.8950000000000002E-2</v>
      </c>
      <c r="E8302">
        <f t="shared" si="517"/>
        <v>4.9299999999999997E-2</v>
      </c>
      <c r="I8302">
        <f t="shared" si="518"/>
        <v>2.7229741019214489E-2</v>
      </c>
      <c r="J8302">
        <f t="shared" si="519"/>
        <v>1.9385197688097794E-2</v>
      </c>
    </row>
    <row r="8303" spans="1:10" x14ac:dyDescent="0.25">
      <c r="A8303">
        <v>83010</v>
      </c>
      <c r="B8303">
        <v>4.3799999999999999E-2</v>
      </c>
      <c r="C8303">
        <v>-5.5999999999999999E-3</v>
      </c>
      <c r="D8303">
        <f t="shared" si="516"/>
        <v>1.9099999999999999E-2</v>
      </c>
      <c r="E8303">
        <f t="shared" si="517"/>
        <v>4.9399999999999999E-2</v>
      </c>
      <c r="I8303">
        <f t="shared" si="518"/>
        <v>2.744527986633228E-2</v>
      </c>
      <c r="J8303">
        <f t="shared" si="519"/>
        <v>1.9538642524679042E-2</v>
      </c>
    </row>
    <row r="8304" spans="1:10" x14ac:dyDescent="0.25">
      <c r="A8304">
        <v>83020</v>
      </c>
      <c r="B8304">
        <v>4.3999999999999997E-2</v>
      </c>
      <c r="C8304">
        <v>-4.4999999999999997E-3</v>
      </c>
      <c r="D8304">
        <f t="shared" si="516"/>
        <v>1.975E-2</v>
      </c>
      <c r="E8304">
        <f t="shared" si="517"/>
        <v>4.8499999999999995E-2</v>
      </c>
      <c r="I8304">
        <f t="shared" si="518"/>
        <v>2.8379281537176049E-2</v>
      </c>
      <c r="J8304">
        <f t="shared" si="519"/>
        <v>2.0203570149864455E-2</v>
      </c>
    </row>
    <row r="8305" spans="1:10" x14ac:dyDescent="0.25">
      <c r="A8305">
        <v>83030</v>
      </c>
      <c r="B8305">
        <v>4.3799999999999999E-2</v>
      </c>
      <c r="C8305">
        <v>-5.8999999999999999E-3</v>
      </c>
      <c r="D8305">
        <f t="shared" si="516"/>
        <v>1.8949999999999998E-2</v>
      </c>
      <c r="E8305">
        <f t="shared" si="517"/>
        <v>4.9700000000000001E-2</v>
      </c>
      <c r="I8305">
        <f t="shared" si="518"/>
        <v>2.7229741019214486E-2</v>
      </c>
      <c r="J8305">
        <f t="shared" si="519"/>
        <v>1.9385197688097794E-2</v>
      </c>
    </row>
    <row r="8306" spans="1:10" x14ac:dyDescent="0.25">
      <c r="A8306">
        <v>83040</v>
      </c>
      <c r="B8306">
        <v>4.3499999999999997E-2</v>
      </c>
      <c r="C8306">
        <v>-9.7999999999999997E-3</v>
      </c>
      <c r="D8306">
        <f t="shared" si="516"/>
        <v>1.6849999999999997E-2</v>
      </c>
      <c r="E8306">
        <f t="shared" si="517"/>
        <v>5.33E-2</v>
      </c>
      <c r="I8306">
        <f t="shared" si="518"/>
        <v>2.4212197159565383E-2</v>
      </c>
      <c r="J8306">
        <f t="shared" si="519"/>
        <v>1.7236969975960303E-2</v>
      </c>
    </row>
    <row r="8307" spans="1:10" x14ac:dyDescent="0.25">
      <c r="A8307">
        <v>83050</v>
      </c>
      <c r="B8307">
        <v>4.3400000000000001E-2</v>
      </c>
      <c r="C8307">
        <v>-1.2E-2</v>
      </c>
      <c r="D8307">
        <f t="shared" si="516"/>
        <v>1.5699999999999999E-2</v>
      </c>
      <c r="E8307">
        <f t="shared" si="517"/>
        <v>5.5400000000000005E-2</v>
      </c>
      <c r="I8307">
        <f t="shared" si="518"/>
        <v>2.2559732664995641E-2</v>
      </c>
      <c r="J8307">
        <f t="shared" si="519"/>
        <v>1.6060559562170729E-2</v>
      </c>
    </row>
    <row r="8308" spans="1:10" x14ac:dyDescent="0.25">
      <c r="A8308">
        <v>83060</v>
      </c>
      <c r="B8308">
        <v>4.3400000000000001E-2</v>
      </c>
      <c r="C8308">
        <v>-1.2500000000000001E-2</v>
      </c>
      <c r="D8308">
        <f t="shared" si="516"/>
        <v>1.545E-2</v>
      </c>
      <c r="E8308">
        <f t="shared" si="517"/>
        <v>5.5900000000000005E-2</v>
      </c>
      <c r="I8308">
        <f t="shared" si="518"/>
        <v>2.2200501253132655E-2</v>
      </c>
      <c r="J8308">
        <f t="shared" si="519"/>
        <v>1.5804818167868648E-2</v>
      </c>
    </row>
    <row r="8309" spans="1:10" x14ac:dyDescent="0.25">
      <c r="A8309">
        <v>83070</v>
      </c>
      <c r="B8309">
        <v>4.3200000000000002E-2</v>
      </c>
      <c r="C8309">
        <v>-1.29E-2</v>
      </c>
      <c r="D8309">
        <f t="shared" si="516"/>
        <v>1.515E-2</v>
      </c>
      <c r="E8309">
        <f t="shared" si="517"/>
        <v>5.6100000000000004E-2</v>
      </c>
      <c r="I8309">
        <f t="shared" si="518"/>
        <v>2.1769423558897071E-2</v>
      </c>
      <c r="J8309">
        <f t="shared" si="519"/>
        <v>1.5497928494706152E-2</v>
      </c>
    </row>
    <row r="8310" spans="1:10" x14ac:dyDescent="0.25">
      <c r="A8310">
        <v>83080</v>
      </c>
      <c r="B8310">
        <v>4.3400000000000001E-2</v>
      </c>
      <c r="C8310">
        <v>-1.9E-3</v>
      </c>
      <c r="D8310">
        <f t="shared" si="516"/>
        <v>2.0750000000000001E-2</v>
      </c>
      <c r="E8310">
        <f t="shared" si="517"/>
        <v>4.53E-2</v>
      </c>
      <c r="I8310">
        <f t="shared" si="518"/>
        <v>2.9816207184628001E-2</v>
      </c>
      <c r="J8310">
        <f t="shared" si="519"/>
        <v>2.1226535727072782E-2</v>
      </c>
    </row>
    <row r="8311" spans="1:10" x14ac:dyDescent="0.25">
      <c r="A8311">
        <v>83090</v>
      </c>
      <c r="B8311">
        <v>4.3499999999999997E-2</v>
      </c>
      <c r="C8311">
        <v>-1.2800000000000001E-2</v>
      </c>
      <c r="D8311">
        <f t="shared" si="516"/>
        <v>1.5349999999999999E-2</v>
      </c>
      <c r="E8311">
        <f t="shared" si="517"/>
        <v>5.6299999999999996E-2</v>
      </c>
      <c r="I8311">
        <f t="shared" si="518"/>
        <v>2.2056808688387459E-2</v>
      </c>
      <c r="J8311">
        <f t="shared" si="519"/>
        <v>1.5702521610147815E-2</v>
      </c>
    </row>
    <row r="8312" spans="1:10" x14ac:dyDescent="0.25">
      <c r="A8312">
        <v>83100</v>
      </c>
      <c r="B8312">
        <v>4.3400000000000001E-2</v>
      </c>
      <c r="C8312">
        <v>-1.2800000000000001E-2</v>
      </c>
      <c r="D8312">
        <f t="shared" si="516"/>
        <v>1.5300000000000001E-2</v>
      </c>
      <c r="E8312">
        <f t="shared" si="517"/>
        <v>5.62E-2</v>
      </c>
      <c r="I8312">
        <f t="shared" si="518"/>
        <v>2.1984962406014864E-2</v>
      </c>
      <c r="J8312">
        <f t="shared" si="519"/>
        <v>1.5651373331287403E-2</v>
      </c>
    </row>
    <row r="8313" spans="1:10" x14ac:dyDescent="0.25">
      <c r="A8313">
        <v>83110</v>
      </c>
      <c r="B8313">
        <v>4.3299999999999998E-2</v>
      </c>
      <c r="C8313">
        <v>-1.21E-2</v>
      </c>
      <c r="D8313">
        <f t="shared" si="516"/>
        <v>1.5599999999999999E-2</v>
      </c>
      <c r="E8313">
        <f t="shared" si="517"/>
        <v>5.5399999999999998E-2</v>
      </c>
      <c r="I8313">
        <f t="shared" si="518"/>
        <v>2.2416040100250448E-2</v>
      </c>
      <c r="J8313">
        <f t="shared" si="519"/>
        <v>1.5958263004449899E-2</v>
      </c>
    </row>
    <row r="8314" spans="1:10" x14ac:dyDescent="0.25">
      <c r="A8314">
        <v>83120</v>
      </c>
      <c r="B8314">
        <v>4.3400000000000001E-2</v>
      </c>
      <c r="C8314">
        <v>-1.1900000000000001E-2</v>
      </c>
      <c r="D8314">
        <f t="shared" si="516"/>
        <v>1.575E-2</v>
      </c>
      <c r="E8314">
        <f t="shared" si="517"/>
        <v>5.5300000000000002E-2</v>
      </c>
      <c r="I8314">
        <f t="shared" si="518"/>
        <v>2.2631578947368242E-2</v>
      </c>
      <c r="J8314">
        <f t="shared" si="519"/>
        <v>1.611170784103115E-2</v>
      </c>
    </row>
    <row r="8315" spans="1:10" x14ac:dyDescent="0.25">
      <c r="A8315">
        <v>83130</v>
      </c>
      <c r="B8315">
        <v>4.3900000000000002E-2</v>
      </c>
      <c r="C8315">
        <v>-1.1900000000000001E-2</v>
      </c>
      <c r="D8315">
        <f t="shared" si="516"/>
        <v>1.6E-2</v>
      </c>
      <c r="E8315">
        <f t="shared" si="517"/>
        <v>5.5800000000000002E-2</v>
      </c>
      <c r="I8315">
        <f t="shared" si="518"/>
        <v>2.2990810359231229E-2</v>
      </c>
      <c r="J8315">
        <f t="shared" si="519"/>
        <v>1.6367449235333228E-2</v>
      </c>
    </row>
    <row r="8316" spans="1:10" x14ac:dyDescent="0.25">
      <c r="A8316">
        <v>83140</v>
      </c>
      <c r="B8316">
        <v>4.3499999999999997E-2</v>
      </c>
      <c r="C8316">
        <v>-1.2E-2</v>
      </c>
      <c r="D8316">
        <f t="shared" si="516"/>
        <v>1.575E-2</v>
      </c>
      <c r="E8316">
        <f t="shared" si="517"/>
        <v>5.5499999999999994E-2</v>
      </c>
      <c r="I8316">
        <f t="shared" si="518"/>
        <v>2.2631578947368242E-2</v>
      </c>
      <c r="J8316">
        <f t="shared" si="519"/>
        <v>1.611170784103115E-2</v>
      </c>
    </row>
    <row r="8317" spans="1:10" x14ac:dyDescent="0.25">
      <c r="A8317">
        <v>83150</v>
      </c>
      <c r="B8317">
        <v>4.3299999999999998E-2</v>
      </c>
      <c r="C8317">
        <v>-1.14E-2</v>
      </c>
      <c r="D8317">
        <f t="shared" si="516"/>
        <v>1.5949999999999999E-2</v>
      </c>
      <c r="E8317">
        <f t="shared" si="517"/>
        <v>5.4699999999999999E-2</v>
      </c>
      <c r="I8317">
        <f t="shared" si="518"/>
        <v>2.2918964076858631E-2</v>
      </c>
      <c r="J8317">
        <f t="shared" si="519"/>
        <v>1.6316300956472813E-2</v>
      </c>
    </row>
    <row r="8318" spans="1:10" x14ac:dyDescent="0.25">
      <c r="A8318">
        <v>83160</v>
      </c>
      <c r="B8318">
        <v>4.36E-2</v>
      </c>
      <c r="C8318">
        <v>-9.9000000000000008E-3</v>
      </c>
      <c r="D8318">
        <f t="shared" si="516"/>
        <v>1.685E-2</v>
      </c>
      <c r="E8318">
        <f t="shared" si="517"/>
        <v>5.3499999999999999E-2</v>
      </c>
      <c r="I8318">
        <f t="shared" si="518"/>
        <v>2.421219715956539E-2</v>
      </c>
      <c r="J8318">
        <f t="shared" si="519"/>
        <v>1.723696997596031E-2</v>
      </c>
    </row>
    <row r="8319" spans="1:10" x14ac:dyDescent="0.25">
      <c r="A8319">
        <v>83170</v>
      </c>
      <c r="B8319">
        <v>4.3299999999999998E-2</v>
      </c>
      <c r="C8319">
        <v>-8.2000000000000007E-3</v>
      </c>
      <c r="D8319">
        <f t="shared" si="516"/>
        <v>1.755E-2</v>
      </c>
      <c r="E8319">
        <f t="shared" si="517"/>
        <v>5.1499999999999997E-2</v>
      </c>
      <c r="I8319">
        <f t="shared" si="518"/>
        <v>2.5218045112781754E-2</v>
      </c>
      <c r="J8319">
        <f t="shared" si="519"/>
        <v>1.7953045880006135E-2</v>
      </c>
    </row>
    <row r="8320" spans="1:10" x14ac:dyDescent="0.25">
      <c r="A8320">
        <v>83180</v>
      </c>
      <c r="B8320">
        <v>4.2799999999999998E-2</v>
      </c>
      <c r="C8320">
        <v>-7.3000000000000001E-3</v>
      </c>
      <c r="D8320">
        <f t="shared" si="516"/>
        <v>1.7749999999999998E-2</v>
      </c>
      <c r="E8320">
        <f t="shared" si="517"/>
        <v>5.0099999999999999E-2</v>
      </c>
      <c r="I8320">
        <f t="shared" si="518"/>
        <v>2.5505430242272142E-2</v>
      </c>
      <c r="J8320">
        <f t="shared" si="519"/>
        <v>1.8157638995447801E-2</v>
      </c>
    </row>
    <row r="8321" spans="1:10" x14ac:dyDescent="0.25">
      <c r="A8321">
        <v>83190</v>
      </c>
      <c r="B8321">
        <v>4.2599999999999999E-2</v>
      </c>
      <c r="C8321">
        <v>-6.6E-3</v>
      </c>
      <c r="D8321">
        <f t="shared" si="516"/>
        <v>1.7999999999999999E-2</v>
      </c>
      <c r="E8321">
        <f t="shared" si="517"/>
        <v>4.9200000000000001E-2</v>
      </c>
      <c r="I8321">
        <f t="shared" si="518"/>
        <v>2.5864661654135132E-2</v>
      </c>
      <c r="J8321">
        <f t="shared" si="519"/>
        <v>1.8413380389749882E-2</v>
      </c>
    </row>
    <row r="8322" spans="1:10" x14ac:dyDescent="0.25">
      <c r="A8322">
        <v>83200</v>
      </c>
      <c r="B8322">
        <v>4.2299999999999997E-2</v>
      </c>
      <c r="C8322">
        <v>-6.4999999999999997E-3</v>
      </c>
      <c r="D8322">
        <f t="shared" si="516"/>
        <v>1.7899999999999999E-2</v>
      </c>
      <c r="E8322">
        <f t="shared" si="517"/>
        <v>4.8799999999999996E-2</v>
      </c>
      <c r="I8322">
        <f t="shared" si="518"/>
        <v>2.5720969089389936E-2</v>
      </c>
      <c r="J8322">
        <f t="shared" si="519"/>
        <v>1.8311083832029049E-2</v>
      </c>
    </row>
    <row r="8323" spans="1:10" x14ac:dyDescent="0.25">
      <c r="A8323">
        <v>83210</v>
      </c>
      <c r="B8323">
        <v>4.1799999999999997E-2</v>
      </c>
      <c r="C8323">
        <v>-6.1999999999999998E-3</v>
      </c>
      <c r="D8323">
        <f t="shared" ref="D8323:D8386" si="520">AVERAGE(B8323:C8323)</f>
        <v>1.78E-2</v>
      </c>
      <c r="E8323">
        <f t="shared" ref="E8323:E8386" si="521">B8323-C8323</f>
        <v>4.7999999999999994E-2</v>
      </c>
      <c r="I8323">
        <f t="shared" ref="I8323:I8386" si="522">D8323*$H$2</f>
        <v>2.5577276524644744E-2</v>
      </c>
      <c r="J8323">
        <f t="shared" ref="J8323:J8386" si="523">I8323/$I$2</f>
        <v>1.8208787274308219E-2</v>
      </c>
    </row>
    <row r="8324" spans="1:10" x14ac:dyDescent="0.25">
      <c r="A8324">
        <v>83220</v>
      </c>
      <c r="B8324">
        <v>4.1700000000000001E-2</v>
      </c>
      <c r="C8324">
        <v>-6.1000000000000004E-3</v>
      </c>
      <c r="D8324">
        <f t="shared" si="520"/>
        <v>1.78E-2</v>
      </c>
      <c r="E8324">
        <f t="shared" si="521"/>
        <v>4.7800000000000002E-2</v>
      </c>
      <c r="I8324">
        <f t="shared" si="522"/>
        <v>2.5577276524644744E-2</v>
      </c>
      <c r="J8324">
        <f t="shared" si="523"/>
        <v>1.8208787274308219E-2</v>
      </c>
    </row>
    <row r="8325" spans="1:10" x14ac:dyDescent="0.25">
      <c r="A8325">
        <v>83230</v>
      </c>
      <c r="B8325">
        <v>4.19E-2</v>
      </c>
      <c r="C8325">
        <v>-5.7999999999999996E-3</v>
      </c>
      <c r="D8325">
        <f t="shared" si="520"/>
        <v>1.805E-2</v>
      </c>
      <c r="E8325">
        <f t="shared" si="521"/>
        <v>4.7699999999999999E-2</v>
      </c>
      <c r="I8325">
        <f t="shared" si="522"/>
        <v>2.593650793650773E-2</v>
      </c>
      <c r="J8325">
        <f t="shared" si="523"/>
        <v>1.84645286686103E-2</v>
      </c>
    </row>
    <row r="8326" spans="1:10" x14ac:dyDescent="0.25">
      <c r="A8326">
        <v>83240</v>
      </c>
      <c r="B8326">
        <v>4.1500000000000002E-2</v>
      </c>
      <c r="C8326">
        <v>-5.4999999999999997E-3</v>
      </c>
      <c r="D8326">
        <f t="shared" si="520"/>
        <v>1.8000000000000002E-2</v>
      </c>
      <c r="E8326">
        <f t="shared" si="521"/>
        <v>4.7E-2</v>
      </c>
      <c r="I8326">
        <f t="shared" si="522"/>
        <v>2.5864661654135136E-2</v>
      </c>
      <c r="J8326">
        <f t="shared" si="523"/>
        <v>1.8413380389749885E-2</v>
      </c>
    </row>
    <row r="8327" spans="1:10" x14ac:dyDescent="0.25">
      <c r="A8327">
        <v>83250</v>
      </c>
      <c r="B8327">
        <v>4.1500000000000002E-2</v>
      </c>
      <c r="C8327">
        <v>-5.4000000000000003E-3</v>
      </c>
      <c r="D8327">
        <f t="shared" si="520"/>
        <v>1.805E-2</v>
      </c>
      <c r="E8327">
        <f t="shared" si="521"/>
        <v>4.6900000000000004E-2</v>
      </c>
      <c r="I8327">
        <f t="shared" si="522"/>
        <v>2.593650793650773E-2</v>
      </c>
      <c r="J8327">
        <f t="shared" si="523"/>
        <v>1.84645286686103E-2</v>
      </c>
    </row>
    <row r="8328" spans="1:10" x14ac:dyDescent="0.25">
      <c r="A8328">
        <v>83260</v>
      </c>
      <c r="B8328">
        <v>4.1300000000000003E-2</v>
      </c>
      <c r="C8328">
        <v>-5.3E-3</v>
      </c>
      <c r="D8328">
        <f t="shared" si="520"/>
        <v>1.8000000000000002E-2</v>
      </c>
      <c r="E8328">
        <f t="shared" si="521"/>
        <v>4.6600000000000003E-2</v>
      </c>
      <c r="I8328">
        <f t="shared" si="522"/>
        <v>2.5864661654135136E-2</v>
      </c>
      <c r="J8328">
        <f t="shared" si="523"/>
        <v>1.8413380389749885E-2</v>
      </c>
    </row>
    <row r="8329" spans="1:10" x14ac:dyDescent="0.25">
      <c r="A8329">
        <v>83270</v>
      </c>
      <c r="B8329">
        <v>4.1200000000000001E-2</v>
      </c>
      <c r="C8329">
        <v>-5.0000000000000001E-3</v>
      </c>
      <c r="D8329">
        <f t="shared" si="520"/>
        <v>1.8100000000000002E-2</v>
      </c>
      <c r="E8329">
        <f t="shared" si="521"/>
        <v>4.6199999999999998E-2</v>
      </c>
      <c r="I8329">
        <f t="shared" si="522"/>
        <v>2.6008354218880331E-2</v>
      </c>
      <c r="J8329">
        <f t="shared" si="523"/>
        <v>1.8515676947470718E-2</v>
      </c>
    </row>
    <row r="8330" spans="1:10" x14ac:dyDescent="0.25">
      <c r="A8330">
        <v>83280</v>
      </c>
      <c r="B8330">
        <v>4.0800000000000003E-2</v>
      </c>
      <c r="C8330">
        <v>-4.8999999999999998E-3</v>
      </c>
      <c r="D8330">
        <f t="shared" si="520"/>
        <v>1.7950000000000001E-2</v>
      </c>
      <c r="E8330">
        <f t="shared" si="521"/>
        <v>4.5700000000000005E-2</v>
      </c>
      <c r="I8330">
        <f t="shared" si="522"/>
        <v>2.5792815371762538E-2</v>
      </c>
      <c r="J8330">
        <f t="shared" si="523"/>
        <v>1.836223211088947E-2</v>
      </c>
    </row>
    <row r="8331" spans="1:10" x14ac:dyDescent="0.25">
      <c r="A8331">
        <v>83290</v>
      </c>
      <c r="B8331">
        <v>4.1200000000000001E-2</v>
      </c>
      <c r="C8331">
        <v>-3.5999999999999999E-3</v>
      </c>
      <c r="D8331">
        <f t="shared" si="520"/>
        <v>1.8800000000000001E-2</v>
      </c>
      <c r="E8331">
        <f t="shared" si="521"/>
        <v>4.48E-2</v>
      </c>
      <c r="I8331">
        <f t="shared" si="522"/>
        <v>2.7014202172096696E-2</v>
      </c>
      <c r="J8331">
        <f t="shared" si="523"/>
        <v>1.9231752851516546E-2</v>
      </c>
    </row>
    <row r="8332" spans="1:10" x14ac:dyDescent="0.25">
      <c r="A8332">
        <v>83300</v>
      </c>
      <c r="B8332">
        <v>4.1000000000000002E-2</v>
      </c>
      <c r="C8332">
        <v>-3.5999999999999999E-3</v>
      </c>
      <c r="D8332">
        <f t="shared" si="520"/>
        <v>1.8700000000000001E-2</v>
      </c>
      <c r="E8332">
        <f t="shared" si="521"/>
        <v>4.4600000000000001E-2</v>
      </c>
      <c r="I8332">
        <f t="shared" si="522"/>
        <v>2.68705096073515E-2</v>
      </c>
      <c r="J8332">
        <f t="shared" si="523"/>
        <v>1.9129456293795713E-2</v>
      </c>
    </row>
    <row r="8333" spans="1:10" x14ac:dyDescent="0.25">
      <c r="A8333">
        <v>83310</v>
      </c>
      <c r="B8333">
        <v>4.1000000000000002E-2</v>
      </c>
      <c r="C8333">
        <v>-4.0000000000000001E-3</v>
      </c>
      <c r="D8333">
        <f t="shared" si="520"/>
        <v>1.8500000000000003E-2</v>
      </c>
      <c r="E8333">
        <f t="shared" si="521"/>
        <v>4.4999999999999998E-2</v>
      </c>
      <c r="I8333">
        <f t="shared" si="522"/>
        <v>2.6583124477861111E-2</v>
      </c>
      <c r="J8333">
        <f t="shared" si="523"/>
        <v>1.892486317835405E-2</v>
      </c>
    </row>
    <row r="8334" spans="1:10" x14ac:dyDescent="0.25">
      <c r="A8334">
        <v>83320</v>
      </c>
      <c r="B8334">
        <v>4.1200000000000001E-2</v>
      </c>
      <c r="C8334">
        <v>-4.7999999999999996E-3</v>
      </c>
      <c r="D8334">
        <f t="shared" si="520"/>
        <v>1.8200000000000001E-2</v>
      </c>
      <c r="E8334">
        <f t="shared" si="521"/>
        <v>4.5999999999999999E-2</v>
      </c>
      <c r="I8334">
        <f t="shared" si="522"/>
        <v>2.6152046783625524E-2</v>
      </c>
      <c r="J8334">
        <f t="shared" si="523"/>
        <v>1.8617973505191548E-2</v>
      </c>
    </row>
    <row r="8335" spans="1:10" x14ac:dyDescent="0.25">
      <c r="A8335">
        <v>83330</v>
      </c>
      <c r="B8335">
        <v>4.1000000000000002E-2</v>
      </c>
      <c r="C8335">
        <v>-4.7999999999999996E-3</v>
      </c>
      <c r="D8335">
        <f t="shared" si="520"/>
        <v>1.8100000000000002E-2</v>
      </c>
      <c r="E8335">
        <f t="shared" si="521"/>
        <v>4.58E-2</v>
      </c>
      <c r="I8335">
        <f t="shared" si="522"/>
        <v>2.6008354218880331E-2</v>
      </c>
      <c r="J8335">
        <f t="shared" si="523"/>
        <v>1.8515676947470718E-2</v>
      </c>
    </row>
    <row r="8336" spans="1:10" x14ac:dyDescent="0.25">
      <c r="A8336">
        <v>83340</v>
      </c>
      <c r="B8336">
        <v>4.1099999999999998E-2</v>
      </c>
      <c r="C8336">
        <v>-4.7999999999999996E-3</v>
      </c>
      <c r="D8336">
        <f t="shared" si="520"/>
        <v>1.8149999999999999E-2</v>
      </c>
      <c r="E8336">
        <f t="shared" si="521"/>
        <v>4.5899999999999996E-2</v>
      </c>
      <c r="I8336">
        <f t="shared" si="522"/>
        <v>2.6080200501252926E-2</v>
      </c>
      <c r="J8336">
        <f t="shared" si="523"/>
        <v>1.8566825226331133E-2</v>
      </c>
    </row>
    <row r="8337" spans="1:10" x14ac:dyDescent="0.25">
      <c r="A8337">
        <v>83350</v>
      </c>
      <c r="B8337">
        <v>4.0899999999999999E-2</v>
      </c>
      <c r="C8337">
        <v>-4.8999999999999998E-3</v>
      </c>
      <c r="D8337">
        <f t="shared" si="520"/>
        <v>1.7999999999999999E-2</v>
      </c>
      <c r="E8337">
        <f t="shared" si="521"/>
        <v>4.58E-2</v>
      </c>
      <c r="I8337">
        <f t="shared" si="522"/>
        <v>2.5864661654135132E-2</v>
      </c>
      <c r="J8337">
        <f t="shared" si="523"/>
        <v>1.8413380389749882E-2</v>
      </c>
    </row>
    <row r="8338" spans="1:10" x14ac:dyDescent="0.25">
      <c r="A8338">
        <v>83360</v>
      </c>
      <c r="B8338">
        <v>4.0899999999999999E-2</v>
      </c>
      <c r="C8338">
        <v>-4.7999999999999996E-3</v>
      </c>
      <c r="D8338">
        <f t="shared" si="520"/>
        <v>1.805E-2</v>
      </c>
      <c r="E8338">
        <f t="shared" si="521"/>
        <v>4.5699999999999998E-2</v>
      </c>
      <c r="I8338">
        <f t="shared" si="522"/>
        <v>2.593650793650773E-2</v>
      </c>
      <c r="J8338">
        <f t="shared" si="523"/>
        <v>1.84645286686103E-2</v>
      </c>
    </row>
    <row r="8339" spans="1:10" x14ac:dyDescent="0.25">
      <c r="A8339">
        <v>83370</v>
      </c>
      <c r="B8339">
        <v>4.0899999999999999E-2</v>
      </c>
      <c r="C8339">
        <v>-4.7000000000000002E-3</v>
      </c>
      <c r="D8339">
        <f t="shared" si="520"/>
        <v>1.8099999999999998E-2</v>
      </c>
      <c r="E8339">
        <f t="shared" si="521"/>
        <v>4.5600000000000002E-2</v>
      </c>
      <c r="I8339">
        <f t="shared" si="522"/>
        <v>2.6008354218880324E-2</v>
      </c>
      <c r="J8339">
        <f t="shared" si="523"/>
        <v>1.8515676947470715E-2</v>
      </c>
    </row>
    <row r="8340" spans="1:10" x14ac:dyDescent="0.25">
      <c r="A8340">
        <v>83380</v>
      </c>
      <c r="B8340">
        <v>4.1000000000000002E-2</v>
      </c>
      <c r="C8340">
        <v>-4.4000000000000003E-3</v>
      </c>
      <c r="D8340">
        <f t="shared" si="520"/>
        <v>1.83E-2</v>
      </c>
      <c r="E8340">
        <f t="shared" si="521"/>
        <v>4.5400000000000003E-2</v>
      </c>
      <c r="I8340">
        <f t="shared" si="522"/>
        <v>2.629573934837072E-2</v>
      </c>
      <c r="J8340">
        <f t="shared" si="523"/>
        <v>1.8720270062912381E-2</v>
      </c>
    </row>
    <row r="8341" spans="1:10" x14ac:dyDescent="0.25">
      <c r="A8341">
        <v>83390</v>
      </c>
      <c r="B8341">
        <v>4.1099999999999998E-2</v>
      </c>
      <c r="C8341">
        <v>-4.1000000000000003E-3</v>
      </c>
      <c r="D8341">
        <f t="shared" si="520"/>
        <v>1.8499999999999999E-2</v>
      </c>
      <c r="E8341">
        <f t="shared" si="521"/>
        <v>4.5199999999999997E-2</v>
      </c>
      <c r="I8341">
        <f t="shared" si="522"/>
        <v>2.6583124477861108E-2</v>
      </c>
      <c r="J8341">
        <f t="shared" si="523"/>
        <v>1.8924863178354047E-2</v>
      </c>
    </row>
    <row r="8342" spans="1:10" x14ac:dyDescent="0.25">
      <c r="A8342">
        <v>83400</v>
      </c>
      <c r="B8342">
        <v>4.1700000000000001E-2</v>
      </c>
      <c r="C8342">
        <v>-4.4000000000000003E-3</v>
      </c>
      <c r="D8342">
        <f t="shared" si="520"/>
        <v>1.865E-2</v>
      </c>
      <c r="E8342">
        <f t="shared" si="521"/>
        <v>4.6100000000000002E-2</v>
      </c>
      <c r="I8342">
        <f t="shared" si="522"/>
        <v>2.6798663324978902E-2</v>
      </c>
      <c r="J8342">
        <f t="shared" si="523"/>
        <v>1.9078308014935295E-2</v>
      </c>
    </row>
    <row r="8343" spans="1:10" x14ac:dyDescent="0.25">
      <c r="A8343">
        <v>83410</v>
      </c>
      <c r="B8343">
        <v>4.24E-2</v>
      </c>
      <c r="C8343">
        <v>-6.1999999999999998E-3</v>
      </c>
      <c r="D8343">
        <f t="shared" si="520"/>
        <v>1.8100000000000002E-2</v>
      </c>
      <c r="E8343">
        <f t="shared" si="521"/>
        <v>4.8599999999999997E-2</v>
      </c>
      <c r="I8343">
        <f t="shared" si="522"/>
        <v>2.6008354218880331E-2</v>
      </c>
      <c r="J8343">
        <f t="shared" si="523"/>
        <v>1.8515676947470718E-2</v>
      </c>
    </row>
    <row r="8344" spans="1:10" x14ac:dyDescent="0.25">
      <c r="A8344">
        <v>83420</v>
      </c>
      <c r="B8344">
        <v>4.3700000000000003E-2</v>
      </c>
      <c r="C8344">
        <v>-6.7999999999999996E-3</v>
      </c>
      <c r="D8344">
        <f t="shared" si="520"/>
        <v>1.8450000000000001E-2</v>
      </c>
      <c r="E8344">
        <f t="shared" si="521"/>
        <v>5.0500000000000003E-2</v>
      </c>
      <c r="I8344">
        <f t="shared" si="522"/>
        <v>2.6511278195488513E-2</v>
      </c>
      <c r="J8344">
        <f t="shared" si="523"/>
        <v>1.8873714899493632E-2</v>
      </c>
    </row>
    <row r="8345" spans="1:10" x14ac:dyDescent="0.25">
      <c r="A8345">
        <v>83430</v>
      </c>
      <c r="B8345">
        <v>4.3700000000000003E-2</v>
      </c>
      <c r="C8345">
        <v>-7.3000000000000001E-3</v>
      </c>
      <c r="D8345">
        <f t="shared" si="520"/>
        <v>1.8200000000000001E-2</v>
      </c>
      <c r="E8345">
        <f t="shared" si="521"/>
        <v>5.1000000000000004E-2</v>
      </c>
      <c r="I8345">
        <f t="shared" si="522"/>
        <v>2.6152046783625524E-2</v>
      </c>
      <c r="J8345">
        <f t="shared" si="523"/>
        <v>1.8617973505191548E-2</v>
      </c>
    </row>
    <row r="8346" spans="1:10" x14ac:dyDescent="0.25">
      <c r="A8346">
        <v>83440</v>
      </c>
      <c r="B8346">
        <v>4.3900000000000002E-2</v>
      </c>
      <c r="C8346">
        <v>-8.3000000000000001E-3</v>
      </c>
      <c r="D8346">
        <f t="shared" si="520"/>
        <v>1.78E-2</v>
      </c>
      <c r="E8346">
        <f t="shared" si="521"/>
        <v>5.2200000000000003E-2</v>
      </c>
      <c r="I8346">
        <f t="shared" si="522"/>
        <v>2.5577276524644744E-2</v>
      </c>
      <c r="J8346">
        <f t="shared" si="523"/>
        <v>1.8208787274308219E-2</v>
      </c>
    </row>
    <row r="8347" spans="1:10" x14ac:dyDescent="0.25">
      <c r="A8347">
        <v>83450</v>
      </c>
      <c r="B8347">
        <v>4.3099999999999999E-2</v>
      </c>
      <c r="C8347">
        <v>-8.8000000000000005E-3</v>
      </c>
      <c r="D8347">
        <f t="shared" si="520"/>
        <v>1.7149999999999999E-2</v>
      </c>
      <c r="E8347">
        <f t="shared" si="521"/>
        <v>5.1900000000000002E-2</v>
      </c>
      <c r="I8347">
        <f t="shared" si="522"/>
        <v>2.4643274853800971E-2</v>
      </c>
      <c r="J8347">
        <f t="shared" si="523"/>
        <v>1.7543859649122803E-2</v>
      </c>
    </row>
    <row r="8348" spans="1:10" x14ac:dyDescent="0.25">
      <c r="A8348">
        <v>83460</v>
      </c>
      <c r="B8348">
        <v>4.1500000000000002E-2</v>
      </c>
      <c r="C8348">
        <v>-9.1999999999999998E-3</v>
      </c>
      <c r="D8348">
        <f t="shared" si="520"/>
        <v>1.6150000000000001E-2</v>
      </c>
      <c r="E8348">
        <f t="shared" si="521"/>
        <v>5.0700000000000002E-2</v>
      </c>
      <c r="I8348">
        <f t="shared" si="522"/>
        <v>2.3206349206349022E-2</v>
      </c>
      <c r="J8348">
        <f t="shared" si="523"/>
        <v>1.6520894071914479E-2</v>
      </c>
    </row>
    <row r="8349" spans="1:10" x14ac:dyDescent="0.25">
      <c r="A8349">
        <v>83470</v>
      </c>
      <c r="B8349">
        <v>4.1700000000000001E-2</v>
      </c>
      <c r="C8349">
        <v>-9.7999999999999997E-3</v>
      </c>
      <c r="D8349">
        <f t="shared" si="520"/>
        <v>1.5949999999999999E-2</v>
      </c>
      <c r="E8349">
        <f t="shared" si="521"/>
        <v>5.1500000000000004E-2</v>
      </c>
      <c r="I8349">
        <f t="shared" si="522"/>
        <v>2.2918964076858631E-2</v>
      </c>
      <c r="J8349">
        <f t="shared" si="523"/>
        <v>1.6316300956472813E-2</v>
      </c>
    </row>
    <row r="8350" spans="1:10" x14ac:dyDescent="0.25">
      <c r="A8350">
        <v>83480</v>
      </c>
      <c r="B8350">
        <v>4.1599999999999998E-2</v>
      </c>
      <c r="C8350">
        <v>-1.06E-2</v>
      </c>
      <c r="D8350">
        <f t="shared" si="520"/>
        <v>1.55E-2</v>
      </c>
      <c r="E8350">
        <f t="shared" si="521"/>
        <v>5.2199999999999996E-2</v>
      </c>
      <c r="I8350">
        <f t="shared" si="522"/>
        <v>2.2272347535505253E-2</v>
      </c>
      <c r="J8350">
        <f t="shared" si="523"/>
        <v>1.5855966446729066E-2</v>
      </c>
    </row>
    <row r="8351" spans="1:10" x14ac:dyDescent="0.25">
      <c r="A8351">
        <v>83490</v>
      </c>
      <c r="B8351">
        <v>4.1599999999999998E-2</v>
      </c>
      <c r="C8351">
        <v>-1.14E-2</v>
      </c>
      <c r="D8351">
        <f t="shared" si="520"/>
        <v>1.5099999999999999E-2</v>
      </c>
      <c r="E8351">
        <f t="shared" si="521"/>
        <v>5.2999999999999999E-2</v>
      </c>
      <c r="I8351">
        <f t="shared" si="522"/>
        <v>2.1697577276524473E-2</v>
      </c>
      <c r="J8351">
        <f t="shared" si="523"/>
        <v>1.5446780215845736E-2</v>
      </c>
    </row>
    <row r="8352" spans="1:10" x14ac:dyDescent="0.25">
      <c r="A8352">
        <v>83500</v>
      </c>
      <c r="B8352">
        <v>4.1099999999999998E-2</v>
      </c>
      <c r="C8352">
        <v>-1.23E-2</v>
      </c>
      <c r="D8352">
        <f t="shared" si="520"/>
        <v>1.44E-2</v>
      </c>
      <c r="E8352">
        <f t="shared" si="521"/>
        <v>5.3399999999999996E-2</v>
      </c>
      <c r="I8352">
        <f t="shared" si="522"/>
        <v>2.0691729323308105E-2</v>
      </c>
      <c r="J8352">
        <f t="shared" si="523"/>
        <v>1.4730704311799906E-2</v>
      </c>
    </row>
    <row r="8353" spans="1:10" x14ac:dyDescent="0.25">
      <c r="A8353">
        <v>83510</v>
      </c>
      <c r="B8353">
        <v>4.0300000000000002E-2</v>
      </c>
      <c r="C8353">
        <v>-1.3100000000000001E-2</v>
      </c>
      <c r="D8353">
        <f t="shared" si="520"/>
        <v>1.3600000000000001E-2</v>
      </c>
      <c r="E8353">
        <f t="shared" si="521"/>
        <v>5.3400000000000003E-2</v>
      </c>
      <c r="I8353">
        <f t="shared" si="522"/>
        <v>1.9542188805346545E-2</v>
      </c>
      <c r="J8353">
        <f t="shared" si="523"/>
        <v>1.3912331850033245E-2</v>
      </c>
    </row>
    <row r="8354" spans="1:10" x14ac:dyDescent="0.25">
      <c r="A8354">
        <v>83520</v>
      </c>
      <c r="B8354">
        <v>3.9699999999999999E-2</v>
      </c>
      <c r="C8354">
        <v>-1.2699999999999999E-2</v>
      </c>
      <c r="D8354">
        <f t="shared" si="520"/>
        <v>1.35E-2</v>
      </c>
      <c r="E8354">
        <f t="shared" si="521"/>
        <v>5.2400000000000002E-2</v>
      </c>
      <c r="I8354">
        <f t="shared" si="522"/>
        <v>1.9398496240601349E-2</v>
      </c>
      <c r="J8354">
        <f t="shared" si="523"/>
        <v>1.3810035292312412E-2</v>
      </c>
    </row>
    <row r="8355" spans="1:10" x14ac:dyDescent="0.25">
      <c r="A8355">
        <v>83530</v>
      </c>
      <c r="B8355">
        <v>3.9100000000000003E-2</v>
      </c>
      <c r="C8355">
        <v>-1.24E-2</v>
      </c>
      <c r="D8355">
        <f t="shared" si="520"/>
        <v>1.3350000000000001E-2</v>
      </c>
      <c r="E8355">
        <f t="shared" si="521"/>
        <v>5.1500000000000004E-2</v>
      </c>
      <c r="I8355">
        <f t="shared" si="522"/>
        <v>1.9182957393483559E-2</v>
      </c>
      <c r="J8355">
        <f t="shared" si="523"/>
        <v>1.3656590455731164E-2</v>
      </c>
    </row>
    <row r="8356" spans="1:10" x14ac:dyDescent="0.25">
      <c r="A8356">
        <v>83540</v>
      </c>
      <c r="B8356">
        <v>3.9E-2</v>
      </c>
      <c r="C8356">
        <v>-1.21E-2</v>
      </c>
      <c r="D8356">
        <f t="shared" si="520"/>
        <v>1.345E-2</v>
      </c>
      <c r="E8356">
        <f t="shared" si="521"/>
        <v>5.11E-2</v>
      </c>
      <c r="I8356">
        <f t="shared" si="522"/>
        <v>1.9326649958228751E-2</v>
      </c>
      <c r="J8356">
        <f t="shared" si="523"/>
        <v>1.3758887013451996E-2</v>
      </c>
    </row>
    <row r="8357" spans="1:10" x14ac:dyDescent="0.25">
      <c r="A8357">
        <v>83550</v>
      </c>
      <c r="B8357">
        <v>3.8699999999999998E-2</v>
      </c>
      <c r="C8357">
        <v>-1.21E-2</v>
      </c>
      <c r="D8357">
        <f t="shared" si="520"/>
        <v>1.3299999999999999E-2</v>
      </c>
      <c r="E8357">
        <f t="shared" si="521"/>
        <v>5.0799999999999998E-2</v>
      </c>
      <c r="I8357">
        <f t="shared" si="522"/>
        <v>1.9111111111110957E-2</v>
      </c>
      <c r="J8357">
        <f t="shared" si="523"/>
        <v>1.3605442176870746E-2</v>
      </c>
    </row>
    <row r="8358" spans="1:10" x14ac:dyDescent="0.25">
      <c r="A8358">
        <v>83560</v>
      </c>
      <c r="B8358">
        <v>3.8600000000000002E-2</v>
      </c>
      <c r="C8358">
        <v>-1.24E-2</v>
      </c>
      <c r="D8358">
        <f t="shared" si="520"/>
        <v>1.3100000000000001E-2</v>
      </c>
      <c r="E8358">
        <f t="shared" si="521"/>
        <v>5.1000000000000004E-2</v>
      </c>
      <c r="I8358">
        <f t="shared" si="522"/>
        <v>1.8823725981620569E-2</v>
      </c>
      <c r="J8358">
        <f t="shared" si="523"/>
        <v>1.3400849061429082E-2</v>
      </c>
    </row>
    <row r="8359" spans="1:10" x14ac:dyDescent="0.25">
      <c r="A8359">
        <v>83570</v>
      </c>
      <c r="B8359">
        <v>3.8600000000000002E-2</v>
      </c>
      <c r="C8359">
        <v>-1.2200000000000001E-2</v>
      </c>
      <c r="D8359">
        <f t="shared" si="520"/>
        <v>1.32E-2</v>
      </c>
      <c r="E8359">
        <f t="shared" si="521"/>
        <v>5.0800000000000005E-2</v>
      </c>
      <c r="I8359">
        <f t="shared" si="522"/>
        <v>1.8967418546365765E-2</v>
      </c>
      <c r="J8359">
        <f t="shared" si="523"/>
        <v>1.3503145619149915E-2</v>
      </c>
    </row>
    <row r="8360" spans="1:10" x14ac:dyDescent="0.25">
      <c r="A8360">
        <v>83580</v>
      </c>
      <c r="B8360">
        <v>3.8800000000000001E-2</v>
      </c>
      <c r="C8360">
        <v>-1.21E-2</v>
      </c>
      <c r="D8360">
        <f t="shared" si="520"/>
        <v>1.3350000000000001E-2</v>
      </c>
      <c r="E8360">
        <f t="shared" si="521"/>
        <v>5.0900000000000001E-2</v>
      </c>
      <c r="I8360">
        <f t="shared" si="522"/>
        <v>1.9182957393483559E-2</v>
      </c>
      <c r="J8360">
        <f t="shared" si="523"/>
        <v>1.3656590455731164E-2</v>
      </c>
    </row>
    <row r="8361" spans="1:10" x14ac:dyDescent="0.25">
      <c r="A8361">
        <v>83590</v>
      </c>
      <c r="B8361">
        <v>3.8699999999999998E-2</v>
      </c>
      <c r="C8361">
        <v>-1.24E-2</v>
      </c>
      <c r="D8361">
        <f t="shared" si="520"/>
        <v>1.3149999999999998E-2</v>
      </c>
      <c r="E8361">
        <f t="shared" si="521"/>
        <v>5.11E-2</v>
      </c>
      <c r="I8361">
        <f t="shared" si="522"/>
        <v>1.8895572263993164E-2</v>
      </c>
      <c r="J8361">
        <f t="shared" si="523"/>
        <v>1.3451997340289496E-2</v>
      </c>
    </row>
    <row r="8362" spans="1:10" x14ac:dyDescent="0.25">
      <c r="A8362">
        <v>83600</v>
      </c>
      <c r="B8362">
        <v>3.85E-2</v>
      </c>
      <c r="C8362">
        <v>-1.2500000000000001E-2</v>
      </c>
      <c r="D8362">
        <f t="shared" si="520"/>
        <v>1.2999999999999999E-2</v>
      </c>
      <c r="E8362">
        <f t="shared" si="521"/>
        <v>5.1000000000000004E-2</v>
      </c>
      <c r="I8362">
        <f t="shared" si="522"/>
        <v>1.8680033416875373E-2</v>
      </c>
      <c r="J8362">
        <f t="shared" si="523"/>
        <v>1.3298552503708249E-2</v>
      </c>
    </row>
    <row r="8363" spans="1:10" x14ac:dyDescent="0.25">
      <c r="A8363">
        <v>83610</v>
      </c>
      <c r="B8363">
        <v>3.8699999999999998E-2</v>
      </c>
      <c r="C8363">
        <v>-1.2699999999999999E-2</v>
      </c>
      <c r="D8363">
        <f t="shared" si="520"/>
        <v>1.2999999999999999E-2</v>
      </c>
      <c r="E8363">
        <f t="shared" si="521"/>
        <v>5.1400000000000001E-2</v>
      </c>
      <c r="I8363">
        <f t="shared" si="522"/>
        <v>1.8680033416875373E-2</v>
      </c>
      <c r="J8363">
        <f t="shared" si="523"/>
        <v>1.3298552503708249E-2</v>
      </c>
    </row>
    <row r="8364" spans="1:10" x14ac:dyDescent="0.25">
      <c r="A8364">
        <v>83620</v>
      </c>
      <c r="B8364">
        <v>3.85E-2</v>
      </c>
      <c r="C8364">
        <v>-1.2800000000000001E-2</v>
      </c>
      <c r="D8364">
        <f t="shared" si="520"/>
        <v>1.285E-2</v>
      </c>
      <c r="E8364">
        <f t="shared" si="521"/>
        <v>5.1299999999999998E-2</v>
      </c>
      <c r="I8364">
        <f t="shared" si="522"/>
        <v>1.8464494569757583E-2</v>
      </c>
      <c r="J8364">
        <f t="shared" si="523"/>
        <v>1.3145107667127001E-2</v>
      </c>
    </row>
    <row r="8365" spans="1:10" x14ac:dyDescent="0.25">
      <c r="A8365">
        <v>83630</v>
      </c>
      <c r="B8365">
        <v>3.8399999999999997E-2</v>
      </c>
      <c r="C8365">
        <v>-1.2800000000000001E-2</v>
      </c>
      <c r="D8365">
        <f t="shared" si="520"/>
        <v>1.2799999999999999E-2</v>
      </c>
      <c r="E8365">
        <f t="shared" si="521"/>
        <v>5.1199999999999996E-2</v>
      </c>
      <c r="I8365">
        <f t="shared" si="522"/>
        <v>1.8392648287384981E-2</v>
      </c>
      <c r="J8365">
        <f t="shared" si="523"/>
        <v>1.3093959388266583E-2</v>
      </c>
    </row>
    <row r="8366" spans="1:10" x14ac:dyDescent="0.25">
      <c r="A8366">
        <v>83640</v>
      </c>
      <c r="B8366">
        <v>3.85E-2</v>
      </c>
      <c r="C8366">
        <v>-1.2999999999999999E-2</v>
      </c>
      <c r="D8366">
        <f t="shared" si="520"/>
        <v>1.2750000000000001E-2</v>
      </c>
      <c r="E8366">
        <f t="shared" si="521"/>
        <v>5.1499999999999997E-2</v>
      </c>
      <c r="I8366">
        <f t="shared" si="522"/>
        <v>1.8320802005012387E-2</v>
      </c>
      <c r="J8366">
        <f t="shared" si="523"/>
        <v>1.3042811109406168E-2</v>
      </c>
    </row>
    <row r="8367" spans="1:10" x14ac:dyDescent="0.25">
      <c r="A8367">
        <v>83650</v>
      </c>
      <c r="B8367">
        <v>3.8699999999999998E-2</v>
      </c>
      <c r="C8367">
        <v>-1.2800000000000001E-2</v>
      </c>
      <c r="D8367">
        <f t="shared" si="520"/>
        <v>1.295E-2</v>
      </c>
      <c r="E8367">
        <f t="shared" si="521"/>
        <v>5.1499999999999997E-2</v>
      </c>
      <c r="I8367">
        <f t="shared" si="522"/>
        <v>1.8608187134502775E-2</v>
      </c>
      <c r="J8367">
        <f t="shared" si="523"/>
        <v>1.3247404224847832E-2</v>
      </c>
    </row>
    <row r="8368" spans="1:10" x14ac:dyDescent="0.25">
      <c r="A8368">
        <v>83660</v>
      </c>
      <c r="B8368">
        <v>3.8800000000000001E-2</v>
      </c>
      <c r="C8368">
        <v>-1.2800000000000001E-2</v>
      </c>
      <c r="D8368">
        <f t="shared" si="520"/>
        <v>1.3000000000000001E-2</v>
      </c>
      <c r="E8368">
        <f t="shared" si="521"/>
        <v>5.16E-2</v>
      </c>
      <c r="I8368">
        <f t="shared" si="522"/>
        <v>1.8680033416875377E-2</v>
      </c>
      <c r="J8368">
        <f t="shared" si="523"/>
        <v>1.329855250370825E-2</v>
      </c>
    </row>
    <row r="8369" spans="1:10" x14ac:dyDescent="0.25">
      <c r="A8369">
        <v>83670</v>
      </c>
      <c r="B8369">
        <v>3.8899999999999997E-2</v>
      </c>
      <c r="C8369">
        <v>-1.2699999999999999E-2</v>
      </c>
      <c r="D8369">
        <f t="shared" si="520"/>
        <v>1.3099999999999999E-2</v>
      </c>
      <c r="E8369">
        <f t="shared" si="521"/>
        <v>5.1599999999999993E-2</v>
      </c>
      <c r="I8369">
        <f t="shared" si="522"/>
        <v>1.8823725981620569E-2</v>
      </c>
      <c r="J8369">
        <f t="shared" si="523"/>
        <v>1.3400849061429082E-2</v>
      </c>
    </row>
    <row r="8370" spans="1:10" x14ac:dyDescent="0.25">
      <c r="A8370">
        <v>83680</v>
      </c>
      <c r="B8370">
        <v>3.9E-2</v>
      </c>
      <c r="C8370">
        <v>-1.2800000000000001E-2</v>
      </c>
      <c r="D8370">
        <f t="shared" si="520"/>
        <v>1.3100000000000001E-2</v>
      </c>
      <c r="E8370">
        <f t="shared" si="521"/>
        <v>5.1799999999999999E-2</v>
      </c>
      <c r="I8370">
        <f t="shared" si="522"/>
        <v>1.8823725981620569E-2</v>
      </c>
      <c r="J8370">
        <f t="shared" si="523"/>
        <v>1.3400849061429082E-2</v>
      </c>
    </row>
    <row r="8371" spans="1:10" x14ac:dyDescent="0.25">
      <c r="A8371">
        <v>83690</v>
      </c>
      <c r="B8371">
        <v>3.9300000000000002E-2</v>
      </c>
      <c r="C8371">
        <v>-1.2699999999999999E-2</v>
      </c>
      <c r="D8371">
        <f t="shared" si="520"/>
        <v>1.3300000000000001E-2</v>
      </c>
      <c r="E8371">
        <f t="shared" si="521"/>
        <v>5.2000000000000005E-2</v>
      </c>
      <c r="I8371">
        <f t="shared" si="522"/>
        <v>1.9111111111110961E-2</v>
      </c>
      <c r="J8371">
        <f t="shared" si="523"/>
        <v>1.3605442176870748E-2</v>
      </c>
    </row>
    <row r="8372" spans="1:10" x14ac:dyDescent="0.25">
      <c r="A8372">
        <v>83700</v>
      </c>
      <c r="B8372">
        <v>3.8899999999999997E-2</v>
      </c>
      <c r="C8372">
        <v>-1.26E-2</v>
      </c>
      <c r="D8372">
        <f t="shared" si="520"/>
        <v>1.3149999999999998E-2</v>
      </c>
      <c r="E8372">
        <f t="shared" si="521"/>
        <v>5.1499999999999997E-2</v>
      </c>
      <c r="I8372">
        <f t="shared" si="522"/>
        <v>1.8895572263993164E-2</v>
      </c>
      <c r="J8372">
        <f t="shared" si="523"/>
        <v>1.3451997340289496E-2</v>
      </c>
    </row>
    <row r="8373" spans="1:10" x14ac:dyDescent="0.25">
      <c r="A8373">
        <v>83710</v>
      </c>
      <c r="B8373">
        <v>3.8600000000000002E-2</v>
      </c>
      <c r="C8373">
        <v>-1.23E-2</v>
      </c>
      <c r="D8373">
        <f t="shared" si="520"/>
        <v>1.3150000000000002E-2</v>
      </c>
      <c r="E8373">
        <f t="shared" si="521"/>
        <v>5.0900000000000001E-2</v>
      </c>
      <c r="I8373">
        <f t="shared" si="522"/>
        <v>1.889557226399317E-2</v>
      </c>
      <c r="J8373">
        <f t="shared" si="523"/>
        <v>1.3451997340289502E-2</v>
      </c>
    </row>
    <row r="8374" spans="1:10" x14ac:dyDescent="0.25">
      <c r="A8374">
        <v>83720</v>
      </c>
      <c r="B8374">
        <v>3.8699999999999998E-2</v>
      </c>
      <c r="C8374">
        <v>-1.24E-2</v>
      </c>
      <c r="D8374">
        <f t="shared" si="520"/>
        <v>1.3149999999999998E-2</v>
      </c>
      <c r="E8374">
        <f t="shared" si="521"/>
        <v>5.11E-2</v>
      </c>
      <c r="I8374">
        <f t="shared" si="522"/>
        <v>1.8895572263993164E-2</v>
      </c>
      <c r="J8374">
        <f t="shared" si="523"/>
        <v>1.3451997340289496E-2</v>
      </c>
    </row>
    <row r="8375" spans="1:10" x14ac:dyDescent="0.25">
      <c r="A8375">
        <v>83730</v>
      </c>
      <c r="B8375">
        <v>3.8699999999999998E-2</v>
      </c>
      <c r="C8375">
        <v>-1.2699999999999999E-2</v>
      </c>
      <c r="D8375">
        <f t="shared" si="520"/>
        <v>1.2999999999999999E-2</v>
      </c>
      <c r="E8375">
        <f t="shared" si="521"/>
        <v>5.1400000000000001E-2</v>
      </c>
      <c r="I8375">
        <f t="shared" si="522"/>
        <v>1.8680033416875373E-2</v>
      </c>
      <c r="J8375">
        <f t="shared" si="523"/>
        <v>1.3298552503708249E-2</v>
      </c>
    </row>
    <row r="8376" spans="1:10" x14ac:dyDescent="0.25">
      <c r="A8376">
        <v>83740</v>
      </c>
      <c r="B8376">
        <v>3.85E-2</v>
      </c>
      <c r="C8376">
        <v>-1.26E-2</v>
      </c>
      <c r="D8376">
        <f t="shared" si="520"/>
        <v>1.295E-2</v>
      </c>
      <c r="E8376">
        <f t="shared" si="521"/>
        <v>5.11E-2</v>
      </c>
      <c r="I8376">
        <f t="shared" si="522"/>
        <v>1.8608187134502775E-2</v>
      </c>
      <c r="J8376">
        <f t="shared" si="523"/>
        <v>1.3247404224847832E-2</v>
      </c>
    </row>
    <row r="8377" spans="1:10" x14ac:dyDescent="0.25">
      <c r="A8377">
        <v>83750</v>
      </c>
      <c r="B8377">
        <v>3.8300000000000001E-2</v>
      </c>
      <c r="C8377">
        <v>-1.26E-2</v>
      </c>
      <c r="D8377">
        <f t="shared" si="520"/>
        <v>1.285E-2</v>
      </c>
      <c r="E8377">
        <f t="shared" si="521"/>
        <v>5.0900000000000001E-2</v>
      </c>
      <c r="I8377">
        <f t="shared" si="522"/>
        <v>1.8464494569757583E-2</v>
      </c>
      <c r="J8377">
        <f t="shared" si="523"/>
        <v>1.3145107667127001E-2</v>
      </c>
    </row>
    <row r="8378" spans="1:10" x14ac:dyDescent="0.25">
      <c r="A8378">
        <v>83760</v>
      </c>
      <c r="B8378">
        <v>3.8300000000000001E-2</v>
      </c>
      <c r="C8378">
        <v>-1.2699999999999999E-2</v>
      </c>
      <c r="D8378">
        <f t="shared" si="520"/>
        <v>1.2800000000000001E-2</v>
      </c>
      <c r="E8378">
        <f t="shared" si="521"/>
        <v>5.1000000000000004E-2</v>
      </c>
      <c r="I8378">
        <f t="shared" si="522"/>
        <v>1.8392648287384985E-2</v>
      </c>
      <c r="J8378">
        <f t="shared" si="523"/>
        <v>1.3093959388266584E-2</v>
      </c>
    </row>
    <row r="8379" spans="1:10" x14ac:dyDescent="0.25">
      <c r="A8379">
        <v>83770</v>
      </c>
      <c r="B8379">
        <v>3.8399999999999997E-2</v>
      </c>
      <c r="C8379">
        <v>2.3999999999999998E-3</v>
      </c>
      <c r="D8379">
        <f t="shared" si="520"/>
        <v>2.0399999999999998E-2</v>
      </c>
      <c r="E8379">
        <f t="shared" si="521"/>
        <v>3.5999999999999997E-2</v>
      </c>
      <c r="I8379">
        <f t="shared" si="522"/>
        <v>2.9313283208019816E-2</v>
      </c>
      <c r="J8379">
        <f t="shared" si="523"/>
        <v>2.0868497775049868E-2</v>
      </c>
    </row>
    <row r="8380" spans="1:10" x14ac:dyDescent="0.25">
      <c r="A8380">
        <v>83780</v>
      </c>
      <c r="B8380">
        <v>3.85E-2</v>
      </c>
      <c r="C8380">
        <v>-1.24E-2</v>
      </c>
      <c r="D8380">
        <f t="shared" si="520"/>
        <v>1.3049999999999999E-2</v>
      </c>
      <c r="E8380">
        <f t="shared" si="521"/>
        <v>5.0900000000000001E-2</v>
      </c>
      <c r="I8380">
        <f t="shared" si="522"/>
        <v>1.8751879699247971E-2</v>
      </c>
      <c r="J8380">
        <f t="shared" si="523"/>
        <v>1.3349700782568665E-2</v>
      </c>
    </row>
    <row r="8381" spans="1:10" x14ac:dyDescent="0.25">
      <c r="A8381">
        <v>83790</v>
      </c>
      <c r="B8381">
        <v>3.8699999999999998E-2</v>
      </c>
      <c r="C8381">
        <v>-1.2500000000000001E-2</v>
      </c>
      <c r="D8381">
        <f t="shared" si="520"/>
        <v>1.3099999999999999E-2</v>
      </c>
      <c r="E8381">
        <f t="shared" si="521"/>
        <v>5.1199999999999996E-2</v>
      </c>
      <c r="I8381">
        <f t="shared" si="522"/>
        <v>1.8823725981620569E-2</v>
      </c>
      <c r="J8381">
        <f t="shared" si="523"/>
        <v>1.3400849061429082E-2</v>
      </c>
    </row>
    <row r="8382" spans="1:10" x14ac:dyDescent="0.25">
      <c r="A8382">
        <v>83800</v>
      </c>
      <c r="B8382">
        <v>3.9E-2</v>
      </c>
      <c r="C8382">
        <v>-1.2200000000000001E-2</v>
      </c>
      <c r="D8382">
        <f t="shared" si="520"/>
        <v>1.3399999999999999E-2</v>
      </c>
      <c r="E8382">
        <f t="shared" si="521"/>
        <v>5.1200000000000002E-2</v>
      </c>
      <c r="I8382">
        <f t="shared" si="522"/>
        <v>1.9254803675856153E-2</v>
      </c>
      <c r="J8382">
        <f t="shared" si="523"/>
        <v>1.3707738734591579E-2</v>
      </c>
    </row>
    <row r="8383" spans="1:10" x14ac:dyDescent="0.25">
      <c r="A8383">
        <v>83810</v>
      </c>
      <c r="B8383">
        <v>3.9E-2</v>
      </c>
      <c r="C8383">
        <v>-1.2E-2</v>
      </c>
      <c r="D8383">
        <f t="shared" si="520"/>
        <v>1.35E-2</v>
      </c>
      <c r="E8383">
        <f t="shared" si="521"/>
        <v>5.1000000000000004E-2</v>
      </c>
      <c r="I8383">
        <f t="shared" si="522"/>
        <v>1.9398496240601349E-2</v>
      </c>
      <c r="J8383">
        <f t="shared" si="523"/>
        <v>1.3810035292312412E-2</v>
      </c>
    </row>
    <row r="8384" spans="1:10" x14ac:dyDescent="0.25">
      <c r="A8384">
        <v>83820</v>
      </c>
      <c r="B8384">
        <v>3.9E-2</v>
      </c>
      <c r="C8384">
        <v>-1.1900000000000001E-2</v>
      </c>
      <c r="D8384">
        <f t="shared" si="520"/>
        <v>1.355E-2</v>
      </c>
      <c r="E8384">
        <f t="shared" si="521"/>
        <v>5.0900000000000001E-2</v>
      </c>
      <c r="I8384">
        <f t="shared" si="522"/>
        <v>1.9470342522973947E-2</v>
      </c>
      <c r="J8384">
        <f t="shared" si="523"/>
        <v>1.3861183571172829E-2</v>
      </c>
    </row>
    <row r="8385" spans="1:10" x14ac:dyDescent="0.25">
      <c r="A8385">
        <v>83830</v>
      </c>
      <c r="B8385">
        <v>3.8800000000000001E-2</v>
      </c>
      <c r="C8385">
        <v>-1.24E-2</v>
      </c>
      <c r="D8385">
        <f t="shared" si="520"/>
        <v>1.32E-2</v>
      </c>
      <c r="E8385">
        <f t="shared" si="521"/>
        <v>5.1200000000000002E-2</v>
      </c>
      <c r="I8385">
        <f t="shared" si="522"/>
        <v>1.8967418546365765E-2</v>
      </c>
      <c r="J8385">
        <f t="shared" si="523"/>
        <v>1.3503145619149915E-2</v>
      </c>
    </row>
    <row r="8386" spans="1:10" x14ac:dyDescent="0.25">
      <c r="A8386">
        <v>83840</v>
      </c>
      <c r="B8386">
        <v>3.85E-2</v>
      </c>
      <c r="C8386">
        <v>-1.26E-2</v>
      </c>
      <c r="D8386">
        <f t="shared" si="520"/>
        <v>1.295E-2</v>
      </c>
      <c r="E8386">
        <f t="shared" si="521"/>
        <v>5.11E-2</v>
      </c>
      <c r="I8386">
        <f t="shared" si="522"/>
        <v>1.8608187134502775E-2</v>
      </c>
      <c r="J8386">
        <f t="shared" si="523"/>
        <v>1.3247404224847832E-2</v>
      </c>
    </row>
    <row r="8387" spans="1:10" x14ac:dyDescent="0.25">
      <c r="A8387">
        <v>83850</v>
      </c>
      <c r="B8387">
        <v>3.85E-2</v>
      </c>
      <c r="C8387">
        <v>-1.2500000000000001E-2</v>
      </c>
      <c r="D8387">
        <f t="shared" ref="D8387:D8450" si="524">AVERAGE(B8387:C8387)</f>
        <v>1.2999999999999999E-2</v>
      </c>
      <c r="E8387">
        <f t="shared" ref="E8387:E8450" si="525">B8387-C8387</f>
        <v>5.1000000000000004E-2</v>
      </c>
      <c r="I8387">
        <f t="shared" ref="I8387:I8450" si="526">D8387*$H$2</f>
        <v>1.8680033416875373E-2</v>
      </c>
      <c r="J8387">
        <f t="shared" ref="J8387:J8450" si="527">I8387/$I$2</f>
        <v>1.3298552503708249E-2</v>
      </c>
    </row>
    <row r="8388" spans="1:10" x14ac:dyDescent="0.25">
      <c r="A8388">
        <v>83860</v>
      </c>
      <c r="B8388">
        <v>3.85E-2</v>
      </c>
      <c r="C8388">
        <v>-1.17E-2</v>
      </c>
      <c r="D8388">
        <f t="shared" si="524"/>
        <v>1.3399999999999999E-2</v>
      </c>
      <c r="E8388">
        <f t="shared" si="525"/>
        <v>5.0200000000000002E-2</v>
      </c>
      <c r="I8388">
        <f t="shared" si="526"/>
        <v>1.9254803675856153E-2</v>
      </c>
      <c r="J8388">
        <f t="shared" si="527"/>
        <v>1.3707738734591579E-2</v>
      </c>
    </row>
    <row r="8389" spans="1:10" x14ac:dyDescent="0.25">
      <c r="A8389">
        <v>83870</v>
      </c>
      <c r="B8389">
        <v>3.85E-2</v>
      </c>
      <c r="C8389">
        <v>-1.1900000000000001E-2</v>
      </c>
      <c r="D8389">
        <f t="shared" si="524"/>
        <v>1.3299999999999999E-2</v>
      </c>
      <c r="E8389">
        <f t="shared" si="525"/>
        <v>5.04E-2</v>
      </c>
      <c r="I8389">
        <f t="shared" si="526"/>
        <v>1.9111111111110957E-2</v>
      </c>
      <c r="J8389">
        <f t="shared" si="527"/>
        <v>1.3605442176870746E-2</v>
      </c>
    </row>
    <row r="8390" spans="1:10" x14ac:dyDescent="0.25">
      <c r="A8390">
        <v>83880</v>
      </c>
      <c r="B8390">
        <v>3.8699999999999998E-2</v>
      </c>
      <c r="C8390">
        <v>-1.1299999999999999E-2</v>
      </c>
      <c r="D8390">
        <f t="shared" si="524"/>
        <v>1.37E-2</v>
      </c>
      <c r="E8390">
        <f t="shared" si="525"/>
        <v>4.9999999999999996E-2</v>
      </c>
      <c r="I8390">
        <f t="shared" si="526"/>
        <v>1.9685881370091741E-2</v>
      </c>
      <c r="J8390">
        <f t="shared" si="527"/>
        <v>1.4014628407754078E-2</v>
      </c>
    </row>
    <row r="8391" spans="1:10" x14ac:dyDescent="0.25">
      <c r="A8391">
        <v>83890</v>
      </c>
      <c r="B8391">
        <v>3.8600000000000002E-2</v>
      </c>
      <c r="C8391">
        <v>1E-3</v>
      </c>
      <c r="D8391">
        <f t="shared" si="524"/>
        <v>1.9800000000000002E-2</v>
      </c>
      <c r="E8391">
        <f t="shared" si="525"/>
        <v>3.7600000000000001E-2</v>
      </c>
      <c r="I8391">
        <f t="shared" si="526"/>
        <v>2.8451127819548647E-2</v>
      </c>
      <c r="J8391">
        <f t="shared" si="527"/>
        <v>2.0254718428724873E-2</v>
      </c>
    </row>
    <row r="8392" spans="1:10" x14ac:dyDescent="0.25">
      <c r="A8392">
        <v>83900</v>
      </c>
      <c r="B8392">
        <v>3.8300000000000001E-2</v>
      </c>
      <c r="C8392">
        <v>-1.1299999999999999E-2</v>
      </c>
      <c r="D8392">
        <f t="shared" si="524"/>
        <v>1.3500000000000002E-2</v>
      </c>
      <c r="E8392">
        <f t="shared" si="525"/>
        <v>4.9599999999999998E-2</v>
      </c>
      <c r="I8392">
        <f t="shared" si="526"/>
        <v>1.9398496240601353E-2</v>
      </c>
      <c r="J8392">
        <f t="shared" si="527"/>
        <v>1.3810035292312414E-2</v>
      </c>
    </row>
    <row r="8393" spans="1:10" x14ac:dyDescent="0.25">
      <c r="A8393">
        <v>83910</v>
      </c>
      <c r="B8393">
        <v>3.8899999999999997E-2</v>
      </c>
      <c r="C8393">
        <v>-9.5999999999999992E-3</v>
      </c>
      <c r="D8393">
        <f t="shared" si="524"/>
        <v>1.465E-2</v>
      </c>
      <c r="E8393">
        <f t="shared" si="525"/>
        <v>4.8499999999999995E-2</v>
      </c>
      <c r="I8393">
        <f t="shared" si="526"/>
        <v>2.1050960735171095E-2</v>
      </c>
      <c r="J8393">
        <f t="shared" si="527"/>
        <v>1.4986445706101989E-2</v>
      </c>
    </row>
    <row r="8394" spans="1:10" x14ac:dyDescent="0.25">
      <c r="A8394">
        <v>83920</v>
      </c>
      <c r="B8394">
        <v>3.8699999999999998E-2</v>
      </c>
      <c r="C8394">
        <v>-8.6999999999999994E-3</v>
      </c>
      <c r="D8394">
        <f t="shared" si="524"/>
        <v>1.4999999999999999E-2</v>
      </c>
      <c r="E8394">
        <f t="shared" si="525"/>
        <v>4.7399999999999998E-2</v>
      </c>
      <c r="I8394">
        <f t="shared" si="526"/>
        <v>2.1553884711779277E-2</v>
      </c>
      <c r="J8394">
        <f t="shared" si="527"/>
        <v>1.5344483658124903E-2</v>
      </c>
    </row>
    <row r="8395" spans="1:10" x14ac:dyDescent="0.25">
      <c r="A8395">
        <v>83930</v>
      </c>
      <c r="B8395">
        <v>3.8600000000000002E-2</v>
      </c>
      <c r="C8395">
        <v>-8.6E-3</v>
      </c>
      <c r="D8395">
        <f t="shared" si="524"/>
        <v>1.5000000000000001E-2</v>
      </c>
      <c r="E8395">
        <f t="shared" si="525"/>
        <v>4.7200000000000006E-2</v>
      </c>
      <c r="I8395">
        <f t="shared" si="526"/>
        <v>2.155388471177928E-2</v>
      </c>
      <c r="J8395">
        <f t="shared" si="527"/>
        <v>1.5344483658124904E-2</v>
      </c>
    </row>
    <row r="8396" spans="1:10" x14ac:dyDescent="0.25">
      <c r="A8396">
        <v>83940</v>
      </c>
      <c r="B8396">
        <v>3.8600000000000002E-2</v>
      </c>
      <c r="C8396">
        <v>-9.1999999999999998E-3</v>
      </c>
      <c r="D8396">
        <f t="shared" si="524"/>
        <v>1.4700000000000001E-2</v>
      </c>
      <c r="E8396">
        <f t="shared" si="525"/>
        <v>4.7800000000000002E-2</v>
      </c>
      <c r="I8396">
        <f t="shared" si="526"/>
        <v>2.1122807017543693E-2</v>
      </c>
      <c r="J8396">
        <f t="shared" si="527"/>
        <v>1.5037593984962405E-2</v>
      </c>
    </row>
    <row r="8397" spans="1:10" x14ac:dyDescent="0.25">
      <c r="A8397">
        <v>83950</v>
      </c>
      <c r="B8397">
        <v>3.8399999999999997E-2</v>
      </c>
      <c r="C8397">
        <v>-8.9999999999999993E-3</v>
      </c>
      <c r="D8397">
        <f t="shared" si="524"/>
        <v>1.4699999999999998E-2</v>
      </c>
      <c r="E8397">
        <f t="shared" si="525"/>
        <v>4.7399999999999998E-2</v>
      </c>
      <c r="I8397">
        <f t="shared" si="526"/>
        <v>2.1122807017543689E-2</v>
      </c>
      <c r="J8397">
        <f t="shared" si="527"/>
        <v>1.5037593984962403E-2</v>
      </c>
    </row>
    <row r="8398" spans="1:10" x14ac:dyDescent="0.25">
      <c r="A8398">
        <v>83960</v>
      </c>
      <c r="B8398">
        <v>3.8300000000000001E-2</v>
      </c>
      <c r="C8398">
        <v>1.17E-2</v>
      </c>
      <c r="D8398">
        <f t="shared" si="524"/>
        <v>2.5000000000000001E-2</v>
      </c>
      <c r="E8398">
        <f t="shared" si="525"/>
        <v>2.6599999999999999E-2</v>
      </c>
      <c r="I8398">
        <f t="shared" si="526"/>
        <v>3.5923141186298795E-2</v>
      </c>
      <c r="J8398">
        <f t="shared" si="527"/>
        <v>2.557413943020817E-2</v>
      </c>
    </row>
    <row r="8399" spans="1:10" x14ac:dyDescent="0.25">
      <c r="A8399">
        <v>83970</v>
      </c>
      <c r="B8399">
        <v>3.8399999999999997E-2</v>
      </c>
      <c r="C8399">
        <v>-9.4999999999999998E-3</v>
      </c>
      <c r="D8399">
        <f t="shared" si="524"/>
        <v>1.4449999999999998E-2</v>
      </c>
      <c r="E8399">
        <f t="shared" si="525"/>
        <v>4.7899999999999998E-2</v>
      </c>
      <c r="I8399">
        <f t="shared" si="526"/>
        <v>2.0763575605680699E-2</v>
      </c>
      <c r="J8399">
        <f t="shared" si="527"/>
        <v>1.4781852590660319E-2</v>
      </c>
    </row>
    <row r="8400" spans="1:10" x14ac:dyDescent="0.25">
      <c r="A8400">
        <v>83980</v>
      </c>
      <c r="B8400">
        <v>3.8300000000000001E-2</v>
      </c>
      <c r="C8400">
        <v>-9.7000000000000003E-3</v>
      </c>
      <c r="D8400">
        <f t="shared" si="524"/>
        <v>1.43E-2</v>
      </c>
      <c r="E8400">
        <f t="shared" si="525"/>
        <v>4.8000000000000001E-2</v>
      </c>
      <c r="I8400">
        <f t="shared" si="526"/>
        <v>2.0548036758562913E-2</v>
      </c>
      <c r="J8400">
        <f t="shared" si="527"/>
        <v>1.4628407754079075E-2</v>
      </c>
    </row>
    <row r="8401" spans="1:10" x14ac:dyDescent="0.25">
      <c r="A8401">
        <v>83990</v>
      </c>
      <c r="B8401">
        <v>3.85E-2</v>
      </c>
      <c r="C8401">
        <v>-9.1000000000000004E-3</v>
      </c>
      <c r="D8401">
        <f t="shared" si="524"/>
        <v>1.47E-2</v>
      </c>
      <c r="E8401">
        <f t="shared" si="525"/>
        <v>4.7600000000000003E-2</v>
      </c>
      <c r="I8401">
        <f t="shared" si="526"/>
        <v>2.1122807017543693E-2</v>
      </c>
      <c r="J8401">
        <f t="shared" si="527"/>
        <v>1.5037593984962405E-2</v>
      </c>
    </row>
    <row r="8402" spans="1:10" x14ac:dyDescent="0.25">
      <c r="A8402">
        <v>84000</v>
      </c>
      <c r="B8402">
        <v>3.8600000000000002E-2</v>
      </c>
      <c r="C8402">
        <v>8.6E-3</v>
      </c>
      <c r="D8402">
        <f t="shared" si="524"/>
        <v>2.3600000000000003E-2</v>
      </c>
      <c r="E8402">
        <f t="shared" si="525"/>
        <v>3.0000000000000002E-2</v>
      </c>
      <c r="I8402">
        <f t="shared" si="526"/>
        <v>3.3911445279866066E-2</v>
      </c>
      <c r="J8402">
        <f t="shared" si="527"/>
        <v>2.4141987622116515E-2</v>
      </c>
    </row>
    <row r="8403" spans="1:10" x14ac:dyDescent="0.25">
      <c r="A8403">
        <v>84010</v>
      </c>
      <c r="B8403">
        <v>3.8399999999999997E-2</v>
      </c>
      <c r="C8403">
        <v>-3.7000000000000002E-3</v>
      </c>
      <c r="D8403">
        <f t="shared" si="524"/>
        <v>1.7349999999999997E-2</v>
      </c>
      <c r="E8403">
        <f t="shared" si="525"/>
        <v>4.2099999999999999E-2</v>
      </c>
      <c r="I8403">
        <f t="shared" si="526"/>
        <v>2.4930659983291359E-2</v>
      </c>
      <c r="J8403">
        <f t="shared" si="527"/>
        <v>1.7748452764564469E-2</v>
      </c>
    </row>
    <row r="8404" spans="1:10" x14ac:dyDescent="0.25">
      <c r="A8404">
        <v>84020</v>
      </c>
      <c r="B8404">
        <v>3.8199999999999998E-2</v>
      </c>
      <c r="C8404">
        <v>-2.9999999999999997E-4</v>
      </c>
      <c r="D8404">
        <f t="shared" si="524"/>
        <v>1.8949999999999998E-2</v>
      </c>
      <c r="E8404">
        <f t="shared" si="525"/>
        <v>3.85E-2</v>
      </c>
      <c r="I8404">
        <f t="shared" si="526"/>
        <v>2.7229741019214486E-2</v>
      </c>
      <c r="J8404">
        <f t="shared" si="527"/>
        <v>1.9385197688097794E-2</v>
      </c>
    </row>
    <row r="8405" spans="1:10" x14ac:dyDescent="0.25">
      <c r="A8405">
        <v>84030</v>
      </c>
      <c r="B8405">
        <v>3.7699999999999997E-2</v>
      </c>
      <c r="C8405">
        <v>1.2999999999999999E-3</v>
      </c>
      <c r="D8405">
        <f t="shared" si="524"/>
        <v>1.95E-2</v>
      </c>
      <c r="E8405">
        <f t="shared" si="525"/>
        <v>3.6399999999999995E-2</v>
      </c>
      <c r="I8405">
        <f t="shared" si="526"/>
        <v>2.802005012531306E-2</v>
      </c>
      <c r="J8405">
        <f t="shared" si="527"/>
        <v>1.9947828755562374E-2</v>
      </c>
    </row>
    <row r="8406" spans="1:10" x14ac:dyDescent="0.25">
      <c r="A8406">
        <v>84040</v>
      </c>
      <c r="B8406">
        <v>3.7900000000000003E-2</v>
      </c>
      <c r="C8406">
        <v>3.8999999999999998E-3</v>
      </c>
      <c r="D8406">
        <f t="shared" si="524"/>
        <v>2.0900000000000002E-2</v>
      </c>
      <c r="E8406">
        <f t="shared" si="525"/>
        <v>3.4000000000000002E-2</v>
      </c>
      <c r="I8406">
        <f t="shared" si="526"/>
        <v>3.0031746031745795E-2</v>
      </c>
      <c r="J8406">
        <f t="shared" si="527"/>
        <v>2.1379980563654033E-2</v>
      </c>
    </row>
    <row r="8407" spans="1:10" x14ac:dyDescent="0.25">
      <c r="A8407">
        <v>84050</v>
      </c>
      <c r="B8407">
        <v>3.8199999999999998E-2</v>
      </c>
      <c r="C8407">
        <v>1.6999999999999999E-3</v>
      </c>
      <c r="D8407">
        <f t="shared" si="524"/>
        <v>1.9949999999999999E-2</v>
      </c>
      <c r="E8407">
        <f t="shared" si="525"/>
        <v>3.6499999999999998E-2</v>
      </c>
      <c r="I8407">
        <f t="shared" si="526"/>
        <v>2.8666666666666438E-2</v>
      </c>
      <c r="J8407">
        <f t="shared" si="527"/>
        <v>2.0408163265306121E-2</v>
      </c>
    </row>
    <row r="8408" spans="1:10" x14ac:dyDescent="0.25">
      <c r="A8408">
        <v>84060</v>
      </c>
      <c r="B8408">
        <v>3.78E-2</v>
      </c>
      <c r="C8408">
        <v>2.0999999999999999E-3</v>
      </c>
      <c r="D8408">
        <f t="shared" si="524"/>
        <v>1.9949999999999999E-2</v>
      </c>
      <c r="E8408">
        <f t="shared" si="525"/>
        <v>3.5700000000000003E-2</v>
      </c>
      <c r="I8408">
        <f t="shared" si="526"/>
        <v>2.8666666666666438E-2</v>
      </c>
      <c r="J8408">
        <f t="shared" si="527"/>
        <v>2.0408163265306121E-2</v>
      </c>
    </row>
    <row r="8409" spans="1:10" x14ac:dyDescent="0.25">
      <c r="A8409">
        <v>84070</v>
      </c>
      <c r="B8409">
        <v>3.7499999999999999E-2</v>
      </c>
      <c r="C8409">
        <v>2.3E-3</v>
      </c>
      <c r="D8409">
        <f t="shared" si="524"/>
        <v>1.9900000000000001E-2</v>
      </c>
      <c r="E8409">
        <f t="shared" si="525"/>
        <v>3.5199999999999995E-2</v>
      </c>
      <c r="I8409">
        <f t="shared" si="526"/>
        <v>2.8594820384293843E-2</v>
      </c>
      <c r="J8409">
        <f t="shared" si="527"/>
        <v>2.0357014986445706E-2</v>
      </c>
    </row>
    <row r="8410" spans="1:10" x14ac:dyDescent="0.25">
      <c r="A8410">
        <v>84080</v>
      </c>
      <c r="B8410">
        <v>3.7499999999999999E-2</v>
      </c>
      <c r="C8410">
        <v>2.0000000000000001E-4</v>
      </c>
      <c r="D8410">
        <f t="shared" si="524"/>
        <v>1.8849999999999999E-2</v>
      </c>
      <c r="E8410">
        <f t="shared" si="525"/>
        <v>3.73E-2</v>
      </c>
      <c r="I8410">
        <f t="shared" si="526"/>
        <v>2.708604845446929E-2</v>
      </c>
      <c r="J8410">
        <f t="shared" si="527"/>
        <v>1.9282901130376961E-2</v>
      </c>
    </row>
    <row r="8411" spans="1:10" x14ac:dyDescent="0.25">
      <c r="A8411">
        <v>84090</v>
      </c>
      <c r="B8411">
        <v>3.7400000000000003E-2</v>
      </c>
      <c r="C8411">
        <v>2.0000000000000001E-4</v>
      </c>
      <c r="D8411">
        <f t="shared" si="524"/>
        <v>1.8800000000000001E-2</v>
      </c>
      <c r="E8411">
        <f t="shared" si="525"/>
        <v>3.7200000000000004E-2</v>
      </c>
      <c r="I8411">
        <f t="shared" si="526"/>
        <v>2.7014202172096696E-2</v>
      </c>
      <c r="J8411">
        <f t="shared" si="527"/>
        <v>1.9231752851516546E-2</v>
      </c>
    </row>
    <row r="8412" spans="1:10" x14ac:dyDescent="0.25">
      <c r="A8412">
        <v>84100</v>
      </c>
      <c r="B8412">
        <v>3.73E-2</v>
      </c>
      <c r="C8412">
        <v>2.0000000000000001E-4</v>
      </c>
      <c r="D8412">
        <f t="shared" si="524"/>
        <v>1.8749999999999999E-2</v>
      </c>
      <c r="E8412">
        <f t="shared" si="525"/>
        <v>3.7100000000000001E-2</v>
      </c>
      <c r="I8412">
        <f t="shared" si="526"/>
        <v>2.6942355889724098E-2</v>
      </c>
      <c r="J8412">
        <f t="shared" si="527"/>
        <v>1.9180604572656128E-2</v>
      </c>
    </row>
    <row r="8413" spans="1:10" x14ac:dyDescent="0.25">
      <c r="A8413">
        <v>84110</v>
      </c>
      <c r="B8413">
        <v>3.7400000000000003E-2</v>
      </c>
      <c r="C8413">
        <v>5.0000000000000001E-4</v>
      </c>
      <c r="D8413">
        <f t="shared" si="524"/>
        <v>1.8950000000000002E-2</v>
      </c>
      <c r="E8413">
        <f t="shared" si="525"/>
        <v>3.6900000000000002E-2</v>
      </c>
      <c r="I8413">
        <f t="shared" si="526"/>
        <v>2.7229741019214489E-2</v>
      </c>
      <c r="J8413">
        <f t="shared" si="527"/>
        <v>1.9385197688097794E-2</v>
      </c>
    </row>
    <row r="8414" spans="1:10" x14ac:dyDescent="0.25">
      <c r="A8414">
        <v>84120</v>
      </c>
      <c r="B8414">
        <v>3.7699999999999997E-2</v>
      </c>
      <c r="C8414">
        <v>1E-4</v>
      </c>
      <c r="D8414">
        <f t="shared" si="524"/>
        <v>1.89E-2</v>
      </c>
      <c r="E8414">
        <f t="shared" si="525"/>
        <v>3.7599999999999995E-2</v>
      </c>
      <c r="I8414">
        <f t="shared" si="526"/>
        <v>2.7157894736841891E-2</v>
      </c>
      <c r="J8414">
        <f t="shared" si="527"/>
        <v>1.9334049409237379E-2</v>
      </c>
    </row>
    <row r="8415" spans="1:10" x14ac:dyDescent="0.25">
      <c r="A8415">
        <v>84130</v>
      </c>
      <c r="B8415">
        <v>3.7499999999999999E-2</v>
      </c>
      <c r="C8415">
        <v>4.0000000000000002E-4</v>
      </c>
      <c r="D8415">
        <f t="shared" si="524"/>
        <v>1.8949999999999998E-2</v>
      </c>
      <c r="E8415">
        <f t="shared" si="525"/>
        <v>3.7100000000000001E-2</v>
      </c>
      <c r="I8415">
        <f t="shared" si="526"/>
        <v>2.7229741019214486E-2</v>
      </c>
      <c r="J8415">
        <f t="shared" si="527"/>
        <v>1.9385197688097794E-2</v>
      </c>
    </row>
    <row r="8416" spans="1:10" x14ac:dyDescent="0.25">
      <c r="A8416">
        <v>84140</v>
      </c>
      <c r="B8416">
        <v>3.8100000000000002E-2</v>
      </c>
      <c r="C8416">
        <v>-2.0000000000000001E-4</v>
      </c>
      <c r="D8416">
        <f t="shared" si="524"/>
        <v>1.8950000000000002E-2</v>
      </c>
      <c r="E8416">
        <f t="shared" si="525"/>
        <v>3.8300000000000001E-2</v>
      </c>
      <c r="I8416">
        <f t="shared" si="526"/>
        <v>2.7229741019214489E-2</v>
      </c>
      <c r="J8416">
        <f t="shared" si="527"/>
        <v>1.9385197688097794E-2</v>
      </c>
    </row>
    <row r="8417" spans="1:10" x14ac:dyDescent="0.25">
      <c r="A8417">
        <v>84150</v>
      </c>
      <c r="B8417">
        <v>3.7900000000000003E-2</v>
      </c>
      <c r="C8417">
        <v>-1.8E-3</v>
      </c>
      <c r="D8417">
        <f t="shared" si="524"/>
        <v>1.805E-2</v>
      </c>
      <c r="E8417">
        <f t="shared" si="525"/>
        <v>3.9700000000000006E-2</v>
      </c>
      <c r="I8417">
        <f t="shared" si="526"/>
        <v>2.593650793650773E-2</v>
      </c>
      <c r="J8417">
        <f t="shared" si="527"/>
        <v>1.84645286686103E-2</v>
      </c>
    </row>
    <row r="8418" spans="1:10" x14ac:dyDescent="0.25">
      <c r="A8418">
        <v>84160</v>
      </c>
      <c r="B8418">
        <v>3.7600000000000001E-2</v>
      </c>
      <c r="C8418">
        <v>-1.8E-3</v>
      </c>
      <c r="D8418">
        <f t="shared" si="524"/>
        <v>1.7899999999999999E-2</v>
      </c>
      <c r="E8418">
        <f t="shared" si="525"/>
        <v>3.9400000000000004E-2</v>
      </c>
      <c r="I8418">
        <f t="shared" si="526"/>
        <v>2.5720969089389936E-2</v>
      </c>
      <c r="J8418">
        <f t="shared" si="527"/>
        <v>1.8311083832029049E-2</v>
      </c>
    </row>
    <row r="8419" spans="1:10" x14ac:dyDescent="0.25">
      <c r="A8419">
        <v>84170</v>
      </c>
      <c r="B8419">
        <v>3.7400000000000003E-2</v>
      </c>
      <c r="C8419">
        <v>-6.4999999999999997E-3</v>
      </c>
      <c r="D8419">
        <f t="shared" si="524"/>
        <v>1.5450000000000002E-2</v>
      </c>
      <c r="E8419">
        <f t="shared" si="525"/>
        <v>4.3900000000000002E-2</v>
      </c>
      <c r="I8419">
        <f t="shared" si="526"/>
        <v>2.2200501253132658E-2</v>
      </c>
      <c r="J8419">
        <f t="shared" si="527"/>
        <v>1.5804818167868651E-2</v>
      </c>
    </row>
    <row r="8420" spans="1:10" x14ac:dyDescent="0.25">
      <c r="A8420">
        <v>84180</v>
      </c>
      <c r="B8420">
        <v>3.7699999999999997E-2</v>
      </c>
      <c r="C8420">
        <v>-7.3000000000000001E-3</v>
      </c>
      <c r="D8420">
        <f t="shared" si="524"/>
        <v>1.5199999999999998E-2</v>
      </c>
      <c r="E8420">
        <f t="shared" si="525"/>
        <v>4.4999999999999998E-2</v>
      </c>
      <c r="I8420">
        <f t="shared" si="526"/>
        <v>2.1841269841269665E-2</v>
      </c>
      <c r="J8420">
        <f t="shared" si="527"/>
        <v>1.5549076773566567E-2</v>
      </c>
    </row>
    <row r="8421" spans="1:10" x14ac:dyDescent="0.25">
      <c r="A8421">
        <v>84190</v>
      </c>
      <c r="B8421">
        <v>3.7499999999999999E-2</v>
      </c>
      <c r="C8421">
        <v>-6.7999999999999996E-3</v>
      </c>
      <c r="D8421">
        <f t="shared" si="524"/>
        <v>1.5349999999999999E-2</v>
      </c>
      <c r="E8421">
        <f t="shared" si="525"/>
        <v>4.4299999999999999E-2</v>
      </c>
      <c r="I8421">
        <f t="shared" si="526"/>
        <v>2.2056808688387459E-2</v>
      </c>
      <c r="J8421">
        <f t="shared" si="527"/>
        <v>1.5702521610147815E-2</v>
      </c>
    </row>
    <row r="8422" spans="1:10" x14ac:dyDescent="0.25">
      <c r="A8422">
        <v>84200</v>
      </c>
      <c r="B8422">
        <v>3.78E-2</v>
      </c>
      <c r="C8422">
        <v>-6.4000000000000003E-3</v>
      </c>
      <c r="D8422">
        <f t="shared" si="524"/>
        <v>1.5699999999999999E-2</v>
      </c>
      <c r="E8422">
        <f t="shared" si="525"/>
        <v>4.4200000000000003E-2</v>
      </c>
      <c r="I8422">
        <f t="shared" si="526"/>
        <v>2.2559732664995641E-2</v>
      </c>
      <c r="J8422">
        <f t="shared" si="527"/>
        <v>1.6060559562170729E-2</v>
      </c>
    </row>
    <row r="8423" spans="1:10" x14ac:dyDescent="0.25">
      <c r="A8423">
        <v>84210</v>
      </c>
      <c r="B8423">
        <v>3.7400000000000003E-2</v>
      </c>
      <c r="C8423">
        <v>-6.1999999999999998E-3</v>
      </c>
      <c r="D8423">
        <f t="shared" si="524"/>
        <v>1.5600000000000001E-2</v>
      </c>
      <c r="E8423">
        <f t="shared" si="525"/>
        <v>4.36E-2</v>
      </c>
      <c r="I8423">
        <f t="shared" si="526"/>
        <v>2.2416040100250448E-2</v>
      </c>
      <c r="J8423">
        <f t="shared" si="527"/>
        <v>1.5958263004449899E-2</v>
      </c>
    </row>
    <row r="8424" spans="1:10" x14ac:dyDescent="0.25">
      <c r="A8424">
        <v>84220</v>
      </c>
      <c r="B8424">
        <v>3.7100000000000001E-2</v>
      </c>
      <c r="C8424">
        <v>-6.1000000000000004E-3</v>
      </c>
      <c r="D8424">
        <f t="shared" si="524"/>
        <v>1.55E-2</v>
      </c>
      <c r="E8424">
        <f t="shared" si="525"/>
        <v>4.3200000000000002E-2</v>
      </c>
      <c r="I8424">
        <f t="shared" si="526"/>
        <v>2.2272347535505253E-2</v>
      </c>
      <c r="J8424">
        <f t="shared" si="527"/>
        <v>1.5855966446729066E-2</v>
      </c>
    </row>
    <row r="8425" spans="1:10" x14ac:dyDescent="0.25">
      <c r="A8425">
        <v>84230</v>
      </c>
      <c r="B8425">
        <v>3.73E-2</v>
      </c>
      <c r="C8425">
        <v>-6.1000000000000004E-3</v>
      </c>
      <c r="D8425">
        <f t="shared" si="524"/>
        <v>1.5599999999999999E-2</v>
      </c>
      <c r="E8425">
        <f t="shared" si="525"/>
        <v>4.3400000000000001E-2</v>
      </c>
      <c r="I8425">
        <f t="shared" si="526"/>
        <v>2.2416040100250448E-2</v>
      </c>
      <c r="J8425">
        <f t="shared" si="527"/>
        <v>1.5958263004449899E-2</v>
      </c>
    </row>
    <row r="8426" spans="1:10" x14ac:dyDescent="0.25">
      <c r="A8426">
        <v>84240</v>
      </c>
      <c r="B8426">
        <v>3.7499999999999999E-2</v>
      </c>
      <c r="C8426">
        <v>-6.1999999999999998E-3</v>
      </c>
      <c r="D8426">
        <f t="shared" si="524"/>
        <v>1.5650000000000001E-2</v>
      </c>
      <c r="E8426">
        <f t="shared" si="525"/>
        <v>4.3699999999999996E-2</v>
      </c>
      <c r="I8426">
        <f t="shared" si="526"/>
        <v>2.2487886382623046E-2</v>
      </c>
      <c r="J8426">
        <f t="shared" si="527"/>
        <v>1.6009411283310314E-2</v>
      </c>
    </row>
    <row r="8427" spans="1:10" x14ac:dyDescent="0.25">
      <c r="A8427">
        <v>84250</v>
      </c>
      <c r="B8427">
        <v>3.7400000000000003E-2</v>
      </c>
      <c r="C8427">
        <v>-6.6E-3</v>
      </c>
      <c r="D8427">
        <f t="shared" si="524"/>
        <v>1.54E-2</v>
      </c>
      <c r="E8427">
        <f t="shared" si="525"/>
        <v>4.4000000000000004E-2</v>
      </c>
      <c r="I8427">
        <f t="shared" si="526"/>
        <v>2.212865497076006E-2</v>
      </c>
      <c r="J8427">
        <f t="shared" si="527"/>
        <v>1.5753669889008236E-2</v>
      </c>
    </row>
    <row r="8428" spans="1:10" x14ac:dyDescent="0.25">
      <c r="A8428">
        <v>84260</v>
      </c>
      <c r="B8428">
        <v>3.7400000000000003E-2</v>
      </c>
      <c r="C8428">
        <v>-6.7999999999999996E-3</v>
      </c>
      <c r="D8428">
        <f t="shared" si="524"/>
        <v>1.5300000000000001E-2</v>
      </c>
      <c r="E8428">
        <f t="shared" si="525"/>
        <v>4.4200000000000003E-2</v>
      </c>
      <c r="I8428">
        <f t="shared" si="526"/>
        <v>2.1984962406014864E-2</v>
      </c>
      <c r="J8428">
        <f t="shared" si="527"/>
        <v>1.5651373331287403E-2</v>
      </c>
    </row>
    <row r="8429" spans="1:10" x14ac:dyDescent="0.25">
      <c r="A8429">
        <v>84270</v>
      </c>
      <c r="B8429">
        <v>3.7600000000000001E-2</v>
      </c>
      <c r="C8429">
        <v>-6.7999999999999996E-3</v>
      </c>
      <c r="D8429">
        <f t="shared" si="524"/>
        <v>1.54E-2</v>
      </c>
      <c r="E8429">
        <f t="shared" si="525"/>
        <v>4.4400000000000002E-2</v>
      </c>
      <c r="I8429">
        <f t="shared" si="526"/>
        <v>2.212865497076006E-2</v>
      </c>
      <c r="J8429">
        <f t="shared" si="527"/>
        <v>1.5753669889008236E-2</v>
      </c>
    </row>
    <row r="8430" spans="1:10" x14ac:dyDescent="0.25">
      <c r="A8430">
        <v>84280</v>
      </c>
      <c r="B8430">
        <v>3.7400000000000003E-2</v>
      </c>
      <c r="C8430">
        <v>-6.7999999999999996E-3</v>
      </c>
      <c r="D8430">
        <f t="shared" si="524"/>
        <v>1.5300000000000001E-2</v>
      </c>
      <c r="E8430">
        <f t="shared" si="525"/>
        <v>4.4200000000000003E-2</v>
      </c>
      <c r="I8430">
        <f t="shared" si="526"/>
        <v>2.1984962406014864E-2</v>
      </c>
      <c r="J8430">
        <f t="shared" si="527"/>
        <v>1.5651373331287403E-2</v>
      </c>
    </row>
    <row r="8431" spans="1:10" x14ac:dyDescent="0.25">
      <c r="A8431">
        <v>84290</v>
      </c>
      <c r="B8431">
        <v>3.7600000000000001E-2</v>
      </c>
      <c r="C8431">
        <v>-7.4000000000000003E-3</v>
      </c>
      <c r="D8431">
        <f t="shared" si="524"/>
        <v>1.5100000000000001E-2</v>
      </c>
      <c r="E8431">
        <f t="shared" si="525"/>
        <v>4.4999999999999998E-2</v>
      </c>
      <c r="I8431">
        <f t="shared" si="526"/>
        <v>2.1697577276524473E-2</v>
      </c>
      <c r="J8431">
        <f t="shared" si="527"/>
        <v>1.5446780215845736E-2</v>
      </c>
    </row>
    <row r="8432" spans="1:10" x14ac:dyDescent="0.25">
      <c r="A8432">
        <v>84300</v>
      </c>
      <c r="B8432">
        <v>3.7900000000000003E-2</v>
      </c>
      <c r="C8432">
        <v>-7.6E-3</v>
      </c>
      <c r="D8432">
        <f t="shared" si="524"/>
        <v>1.5150000000000002E-2</v>
      </c>
      <c r="E8432">
        <f t="shared" si="525"/>
        <v>4.5500000000000006E-2</v>
      </c>
      <c r="I8432">
        <f t="shared" si="526"/>
        <v>2.1769423558897074E-2</v>
      </c>
      <c r="J8432">
        <f t="shared" si="527"/>
        <v>1.5497928494706154E-2</v>
      </c>
    </row>
    <row r="8433" spans="1:10" x14ac:dyDescent="0.25">
      <c r="A8433">
        <v>84310</v>
      </c>
      <c r="B8433">
        <v>3.7600000000000001E-2</v>
      </c>
      <c r="C8433">
        <v>-7.9000000000000008E-3</v>
      </c>
      <c r="D8433">
        <f t="shared" si="524"/>
        <v>1.485E-2</v>
      </c>
      <c r="E8433">
        <f t="shared" si="525"/>
        <v>4.5499999999999999E-2</v>
      </c>
      <c r="I8433">
        <f t="shared" si="526"/>
        <v>2.1338345864661486E-2</v>
      </c>
      <c r="J8433">
        <f t="shared" si="527"/>
        <v>1.5191038821543655E-2</v>
      </c>
    </row>
    <row r="8434" spans="1:10" x14ac:dyDescent="0.25">
      <c r="A8434">
        <v>84320</v>
      </c>
      <c r="B8434">
        <v>3.78E-2</v>
      </c>
      <c r="C8434">
        <v>-7.7999999999999996E-3</v>
      </c>
      <c r="D8434">
        <f t="shared" si="524"/>
        <v>1.4999999999999999E-2</v>
      </c>
      <c r="E8434">
        <f t="shared" si="525"/>
        <v>4.5600000000000002E-2</v>
      </c>
      <c r="I8434">
        <f t="shared" si="526"/>
        <v>2.1553884711779277E-2</v>
      </c>
      <c r="J8434">
        <f t="shared" si="527"/>
        <v>1.5344483658124903E-2</v>
      </c>
    </row>
    <row r="8435" spans="1:10" x14ac:dyDescent="0.25">
      <c r="A8435">
        <v>84330</v>
      </c>
      <c r="B8435">
        <v>3.8100000000000002E-2</v>
      </c>
      <c r="C8435">
        <v>-5.1000000000000004E-3</v>
      </c>
      <c r="D8435">
        <f t="shared" si="524"/>
        <v>1.6500000000000001E-2</v>
      </c>
      <c r="E8435">
        <f t="shared" si="525"/>
        <v>4.3200000000000002E-2</v>
      </c>
      <c r="I8435">
        <f t="shared" si="526"/>
        <v>2.3709273182957208E-2</v>
      </c>
      <c r="J8435">
        <f t="shared" si="527"/>
        <v>1.6878932023937396E-2</v>
      </c>
    </row>
    <row r="8436" spans="1:10" x14ac:dyDescent="0.25">
      <c r="A8436">
        <v>84340</v>
      </c>
      <c r="B8436">
        <v>3.7600000000000001E-2</v>
      </c>
      <c r="C8436">
        <v>-5.4999999999999997E-3</v>
      </c>
      <c r="D8436">
        <f t="shared" si="524"/>
        <v>1.6050000000000002E-2</v>
      </c>
      <c r="E8436">
        <f t="shared" si="525"/>
        <v>4.3099999999999999E-2</v>
      </c>
      <c r="I8436">
        <f t="shared" si="526"/>
        <v>2.306265664160383E-2</v>
      </c>
      <c r="J8436">
        <f t="shared" si="527"/>
        <v>1.641859751419365E-2</v>
      </c>
    </row>
    <row r="8437" spans="1:10" x14ac:dyDescent="0.25">
      <c r="A8437">
        <v>84350</v>
      </c>
      <c r="B8437">
        <v>3.7400000000000003E-2</v>
      </c>
      <c r="C8437">
        <v>-6.1999999999999998E-3</v>
      </c>
      <c r="D8437">
        <f t="shared" si="524"/>
        <v>1.5600000000000001E-2</v>
      </c>
      <c r="E8437">
        <f t="shared" si="525"/>
        <v>4.36E-2</v>
      </c>
      <c r="I8437">
        <f t="shared" si="526"/>
        <v>2.2416040100250448E-2</v>
      </c>
      <c r="J8437">
        <f t="shared" si="527"/>
        <v>1.5958263004449899E-2</v>
      </c>
    </row>
    <row r="8438" spans="1:10" x14ac:dyDescent="0.25">
      <c r="A8438">
        <v>84360</v>
      </c>
      <c r="B8438">
        <v>3.7400000000000003E-2</v>
      </c>
      <c r="C8438">
        <v>-5.4999999999999997E-3</v>
      </c>
      <c r="D8438">
        <f t="shared" si="524"/>
        <v>1.5950000000000002E-2</v>
      </c>
      <c r="E8438">
        <f t="shared" si="525"/>
        <v>4.2900000000000001E-2</v>
      </c>
      <c r="I8438">
        <f t="shared" si="526"/>
        <v>2.2918964076858634E-2</v>
      </c>
      <c r="J8438">
        <f t="shared" si="527"/>
        <v>1.6316300956472816E-2</v>
      </c>
    </row>
    <row r="8439" spans="1:10" x14ac:dyDescent="0.25">
      <c r="A8439">
        <v>84370</v>
      </c>
      <c r="B8439">
        <v>3.7600000000000001E-2</v>
      </c>
      <c r="C8439">
        <v>-5.7000000000000002E-3</v>
      </c>
      <c r="D8439">
        <f t="shared" si="524"/>
        <v>1.5949999999999999E-2</v>
      </c>
      <c r="E8439">
        <f t="shared" si="525"/>
        <v>4.3300000000000005E-2</v>
      </c>
      <c r="I8439">
        <f t="shared" si="526"/>
        <v>2.2918964076858631E-2</v>
      </c>
      <c r="J8439">
        <f t="shared" si="527"/>
        <v>1.6316300956472813E-2</v>
      </c>
    </row>
    <row r="8440" spans="1:10" x14ac:dyDescent="0.25">
      <c r="A8440">
        <v>84380</v>
      </c>
      <c r="B8440">
        <v>3.7900000000000003E-2</v>
      </c>
      <c r="C8440">
        <v>-6.1000000000000004E-3</v>
      </c>
      <c r="D8440">
        <f t="shared" si="524"/>
        <v>1.5900000000000001E-2</v>
      </c>
      <c r="E8440">
        <f t="shared" si="525"/>
        <v>4.4000000000000004E-2</v>
      </c>
      <c r="I8440">
        <f t="shared" si="526"/>
        <v>2.2847117794486036E-2</v>
      </c>
      <c r="J8440">
        <f t="shared" si="527"/>
        <v>1.6265152677612398E-2</v>
      </c>
    </row>
    <row r="8441" spans="1:10" x14ac:dyDescent="0.25">
      <c r="A8441">
        <v>84390</v>
      </c>
      <c r="B8441">
        <v>3.7600000000000001E-2</v>
      </c>
      <c r="C8441">
        <v>-6.3E-3</v>
      </c>
      <c r="D8441">
        <f t="shared" si="524"/>
        <v>1.5650000000000001E-2</v>
      </c>
      <c r="E8441">
        <f t="shared" si="525"/>
        <v>4.3900000000000002E-2</v>
      </c>
      <c r="I8441">
        <f t="shared" si="526"/>
        <v>2.2487886382623046E-2</v>
      </c>
      <c r="J8441">
        <f t="shared" si="527"/>
        <v>1.6009411283310314E-2</v>
      </c>
    </row>
    <row r="8442" spans="1:10" x14ac:dyDescent="0.25">
      <c r="A8442">
        <v>84400</v>
      </c>
      <c r="B8442">
        <v>3.7699999999999997E-2</v>
      </c>
      <c r="C8442">
        <v>-6.6E-3</v>
      </c>
      <c r="D8442">
        <f t="shared" si="524"/>
        <v>1.5549999999999998E-2</v>
      </c>
      <c r="E8442">
        <f t="shared" si="525"/>
        <v>4.4299999999999999E-2</v>
      </c>
      <c r="I8442">
        <f t="shared" si="526"/>
        <v>2.2344193817877847E-2</v>
      </c>
      <c r="J8442">
        <f t="shared" si="527"/>
        <v>1.5907114725589481E-2</v>
      </c>
    </row>
    <row r="8443" spans="1:10" x14ac:dyDescent="0.25">
      <c r="A8443">
        <v>84410</v>
      </c>
      <c r="B8443">
        <v>3.7400000000000003E-2</v>
      </c>
      <c r="C8443">
        <v>-6.6E-3</v>
      </c>
      <c r="D8443">
        <f t="shared" si="524"/>
        <v>1.54E-2</v>
      </c>
      <c r="E8443">
        <f t="shared" si="525"/>
        <v>4.4000000000000004E-2</v>
      </c>
      <c r="I8443">
        <f t="shared" si="526"/>
        <v>2.212865497076006E-2</v>
      </c>
      <c r="J8443">
        <f t="shared" si="527"/>
        <v>1.5753669889008236E-2</v>
      </c>
    </row>
    <row r="8444" spans="1:10" x14ac:dyDescent="0.25">
      <c r="A8444">
        <v>84420</v>
      </c>
      <c r="B8444">
        <v>3.7699999999999997E-2</v>
      </c>
      <c r="C8444">
        <v>-6.4000000000000003E-3</v>
      </c>
      <c r="D8444">
        <f t="shared" si="524"/>
        <v>1.5649999999999997E-2</v>
      </c>
      <c r="E8444">
        <f t="shared" si="525"/>
        <v>4.41E-2</v>
      </c>
      <c r="I8444">
        <f t="shared" si="526"/>
        <v>2.2487886382623043E-2</v>
      </c>
      <c r="J8444">
        <f t="shared" si="527"/>
        <v>1.6009411283310314E-2</v>
      </c>
    </row>
    <row r="8445" spans="1:10" x14ac:dyDescent="0.25">
      <c r="A8445">
        <v>84430</v>
      </c>
      <c r="B8445">
        <v>3.85E-2</v>
      </c>
      <c r="C8445">
        <v>-6.4000000000000003E-3</v>
      </c>
      <c r="D8445">
        <f t="shared" si="524"/>
        <v>1.6049999999999998E-2</v>
      </c>
      <c r="E8445">
        <f t="shared" si="525"/>
        <v>4.4900000000000002E-2</v>
      </c>
      <c r="I8445">
        <f t="shared" si="526"/>
        <v>2.3062656641603823E-2</v>
      </c>
      <c r="J8445">
        <f t="shared" si="527"/>
        <v>1.6418597514193643E-2</v>
      </c>
    </row>
    <row r="8446" spans="1:10" x14ac:dyDescent="0.25">
      <c r="A8446">
        <v>84440</v>
      </c>
      <c r="B8446">
        <v>3.78E-2</v>
      </c>
      <c r="C8446">
        <v>-6.3E-3</v>
      </c>
      <c r="D8446">
        <f t="shared" si="524"/>
        <v>1.575E-2</v>
      </c>
      <c r="E8446">
        <f t="shared" si="525"/>
        <v>4.41E-2</v>
      </c>
      <c r="I8446">
        <f t="shared" si="526"/>
        <v>2.2631578947368242E-2</v>
      </c>
      <c r="J8446">
        <f t="shared" si="527"/>
        <v>1.611170784103115E-2</v>
      </c>
    </row>
    <row r="8447" spans="1:10" x14ac:dyDescent="0.25">
      <c r="A8447">
        <v>84450</v>
      </c>
      <c r="B8447">
        <v>3.7199999999999997E-2</v>
      </c>
      <c r="C8447">
        <v>-6.4000000000000003E-3</v>
      </c>
      <c r="D8447">
        <f t="shared" si="524"/>
        <v>1.5399999999999999E-2</v>
      </c>
      <c r="E8447">
        <f t="shared" si="525"/>
        <v>4.36E-2</v>
      </c>
      <c r="I8447">
        <f t="shared" si="526"/>
        <v>2.2128654970760057E-2</v>
      </c>
      <c r="J8447">
        <f t="shared" si="527"/>
        <v>1.5753669889008233E-2</v>
      </c>
    </row>
    <row r="8448" spans="1:10" x14ac:dyDescent="0.25">
      <c r="A8448">
        <v>84460</v>
      </c>
      <c r="B8448">
        <v>3.7199999999999997E-2</v>
      </c>
      <c r="C8448">
        <v>-6.6E-3</v>
      </c>
      <c r="D8448">
        <f t="shared" si="524"/>
        <v>1.5299999999999998E-2</v>
      </c>
      <c r="E8448">
        <f t="shared" si="525"/>
        <v>4.3799999999999999E-2</v>
      </c>
      <c r="I8448">
        <f t="shared" si="526"/>
        <v>2.1984962406014861E-2</v>
      </c>
      <c r="J8448">
        <f t="shared" si="527"/>
        <v>1.56513733312874E-2</v>
      </c>
    </row>
    <row r="8449" spans="1:10" x14ac:dyDescent="0.25">
      <c r="A8449">
        <v>84470</v>
      </c>
      <c r="B8449">
        <v>3.7199999999999997E-2</v>
      </c>
      <c r="C8449">
        <v>-6.6E-3</v>
      </c>
      <c r="D8449">
        <f t="shared" si="524"/>
        <v>1.5299999999999998E-2</v>
      </c>
      <c r="E8449">
        <f t="shared" si="525"/>
        <v>4.3799999999999999E-2</v>
      </c>
      <c r="I8449">
        <f t="shared" si="526"/>
        <v>2.1984962406014861E-2</v>
      </c>
      <c r="J8449">
        <f t="shared" si="527"/>
        <v>1.56513733312874E-2</v>
      </c>
    </row>
    <row r="8450" spans="1:10" x14ac:dyDescent="0.25">
      <c r="A8450">
        <v>84480</v>
      </c>
      <c r="B8450">
        <v>3.85E-2</v>
      </c>
      <c r="C8450">
        <v>-6.7000000000000002E-3</v>
      </c>
      <c r="D8450">
        <f t="shared" si="524"/>
        <v>1.5900000000000001E-2</v>
      </c>
      <c r="E8450">
        <f t="shared" si="525"/>
        <v>4.5199999999999997E-2</v>
      </c>
      <c r="I8450">
        <f t="shared" si="526"/>
        <v>2.2847117794486036E-2</v>
      </c>
      <c r="J8450">
        <f t="shared" si="527"/>
        <v>1.6265152677612398E-2</v>
      </c>
    </row>
    <row r="8451" spans="1:10" x14ac:dyDescent="0.25">
      <c r="A8451">
        <v>84490</v>
      </c>
      <c r="B8451">
        <v>3.7400000000000003E-2</v>
      </c>
      <c r="C8451">
        <v>-6.4999999999999997E-3</v>
      </c>
      <c r="D8451">
        <f t="shared" ref="D8451:D8514" si="528">AVERAGE(B8451:C8451)</f>
        <v>1.5450000000000002E-2</v>
      </c>
      <c r="E8451">
        <f t="shared" ref="E8451:E8514" si="529">B8451-C8451</f>
        <v>4.3900000000000002E-2</v>
      </c>
      <c r="I8451">
        <f t="shared" ref="I8451:I8514" si="530">D8451*$H$2</f>
        <v>2.2200501253132658E-2</v>
      </c>
      <c r="J8451">
        <f t="shared" ref="J8451:J8514" si="531">I8451/$I$2</f>
        <v>1.5804818167868651E-2</v>
      </c>
    </row>
    <row r="8452" spans="1:10" x14ac:dyDescent="0.25">
      <c r="A8452">
        <v>84500</v>
      </c>
      <c r="B8452">
        <v>3.7600000000000001E-2</v>
      </c>
      <c r="C8452">
        <v>-6.3E-3</v>
      </c>
      <c r="D8452">
        <f t="shared" si="528"/>
        <v>1.5650000000000001E-2</v>
      </c>
      <c r="E8452">
        <f t="shared" si="529"/>
        <v>4.3900000000000002E-2</v>
      </c>
      <c r="I8452">
        <f t="shared" si="530"/>
        <v>2.2487886382623046E-2</v>
      </c>
      <c r="J8452">
        <f t="shared" si="531"/>
        <v>1.6009411283310314E-2</v>
      </c>
    </row>
    <row r="8453" spans="1:10" x14ac:dyDescent="0.25">
      <c r="A8453">
        <v>84510</v>
      </c>
      <c r="B8453">
        <v>3.7499999999999999E-2</v>
      </c>
      <c r="C8453">
        <v>-6.3E-3</v>
      </c>
      <c r="D8453">
        <f t="shared" si="528"/>
        <v>1.5599999999999999E-2</v>
      </c>
      <c r="E8453">
        <f t="shared" si="529"/>
        <v>4.3799999999999999E-2</v>
      </c>
      <c r="I8453">
        <f t="shared" si="530"/>
        <v>2.2416040100250448E-2</v>
      </c>
      <c r="J8453">
        <f t="shared" si="531"/>
        <v>1.5958263004449899E-2</v>
      </c>
    </row>
    <row r="8454" spans="1:10" x14ac:dyDescent="0.25">
      <c r="A8454">
        <v>84520</v>
      </c>
      <c r="B8454">
        <v>3.7699999999999997E-2</v>
      </c>
      <c r="C8454">
        <v>-3.0999999999999999E-3</v>
      </c>
      <c r="D8454">
        <f t="shared" si="528"/>
        <v>1.7299999999999999E-2</v>
      </c>
      <c r="E8454">
        <f t="shared" si="529"/>
        <v>4.0799999999999996E-2</v>
      </c>
      <c r="I8454">
        <f t="shared" si="530"/>
        <v>2.4858813700918764E-2</v>
      </c>
      <c r="J8454">
        <f t="shared" si="531"/>
        <v>1.7697304485704054E-2</v>
      </c>
    </row>
    <row r="8455" spans="1:10" x14ac:dyDescent="0.25">
      <c r="A8455">
        <v>84530</v>
      </c>
      <c r="B8455">
        <v>3.78E-2</v>
      </c>
      <c r="C8455">
        <v>-2.8E-3</v>
      </c>
      <c r="D8455">
        <f t="shared" si="528"/>
        <v>1.7500000000000002E-2</v>
      </c>
      <c r="E8455">
        <f t="shared" si="529"/>
        <v>4.0599999999999997E-2</v>
      </c>
      <c r="I8455">
        <f t="shared" si="530"/>
        <v>2.514619883040916E-2</v>
      </c>
      <c r="J8455">
        <f t="shared" si="531"/>
        <v>1.7901897601145723E-2</v>
      </c>
    </row>
    <row r="8456" spans="1:10" x14ac:dyDescent="0.25">
      <c r="A8456">
        <v>84540</v>
      </c>
      <c r="B8456">
        <v>3.7699999999999997E-2</v>
      </c>
      <c r="C8456">
        <v>-2.7000000000000001E-3</v>
      </c>
      <c r="D8456">
        <f t="shared" si="528"/>
        <v>1.7499999999999998E-2</v>
      </c>
      <c r="E8456">
        <f t="shared" si="529"/>
        <v>4.0399999999999998E-2</v>
      </c>
      <c r="I8456">
        <f t="shared" si="530"/>
        <v>2.5146198830409156E-2</v>
      </c>
      <c r="J8456">
        <f t="shared" si="531"/>
        <v>1.790189760114572E-2</v>
      </c>
    </row>
    <row r="8457" spans="1:10" x14ac:dyDescent="0.25">
      <c r="A8457">
        <v>84550</v>
      </c>
      <c r="B8457">
        <v>3.7499999999999999E-2</v>
      </c>
      <c r="C8457">
        <v>-2.5999999999999999E-3</v>
      </c>
      <c r="D8457">
        <f t="shared" si="528"/>
        <v>1.745E-2</v>
      </c>
      <c r="E8457">
        <f t="shared" si="529"/>
        <v>4.0099999999999997E-2</v>
      </c>
      <c r="I8457">
        <f t="shared" si="530"/>
        <v>2.5074352548036558E-2</v>
      </c>
      <c r="J8457">
        <f t="shared" si="531"/>
        <v>1.7850749322285302E-2</v>
      </c>
    </row>
    <row r="8458" spans="1:10" x14ac:dyDescent="0.25">
      <c r="A8458">
        <v>84560</v>
      </c>
      <c r="B8458">
        <v>3.7400000000000003E-2</v>
      </c>
      <c r="C8458">
        <v>-2.3E-3</v>
      </c>
      <c r="D8458">
        <f t="shared" si="528"/>
        <v>1.7550000000000003E-2</v>
      </c>
      <c r="E8458">
        <f t="shared" si="529"/>
        <v>3.9699999999999999E-2</v>
      </c>
      <c r="I8458">
        <f t="shared" si="530"/>
        <v>2.5218045112781758E-2</v>
      </c>
      <c r="J8458">
        <f t="shared" si="531"/>
        <v>1.7953045880006138E-2</v>
      </c>
    </row>
    <row r="8459" spans="1:10" x14ac:dyDescent="0.25">
      <c r="A8459">
        <v>84570</v>
      </c>
      <c r="B8459">
        <v>3.7600000000000001E-2</v>
      </c>
      <c r="C8459">
        <v>-2.2000000000000001E-3</v>
      </c>
      <c r="D8459">
        <f t="shared" si="528"/>
        <v>1.77E-2</v>
      </c>
      <c r="E8459">
        <f t="shared" si="529"/>
        <v>3.9800000000000002E-2</v>
      </c>
      <c r="I8459">
        <f t="shared" si="530"/>
        <v>2.5433583959899548E-2</v>
      </c>
      <c r="J8459">
        <f t="shared" si="531"/>
        <v>1.8106490716587386E-2</v>
      </c>
    </row>
    <row r="8460" spans="1:10" x14ac:dyDescent="0.25">
      <c r="A8460">
        <v>84580</v>
      </c>
      <c r="B8460">
        <v>3.7699999999999997E-2</v>
      </c>
      <c r="C8460">
        <v>-2.5999999999999999E-3</v>
      </c>
      <c r="D8460">
        <f t="shared" si="528"/>
        <v>1.755E-2</v>
      </c>
      <c r="E8460">
        <f t="shared" si="529"/>
        <v>4.0299999999999996E-2</v>
      </c>
      <c r="I8460">
        <f t="shared" si="530"/>
        <v>2.5218045112781754E-2</v>
      </c>
      <c r="J8460">
        <f t="shared" si="531"/>
        <v>1.7953045880006135E-2</v>
      </c>
    </row>
    <row r="8461" spans="1:10" x14ac:dyDescent="0.25">
      <c r="A8461">
        <v>84590</v>
      </c>
      <c r="B8461">
        <v>3.7900000000000003E-2</v>
      </c>
      <c r="C8461">
        <v>-3.0000000000000001E-3</v>
      </c>
      <c r="D8461">
        <f t="shared" si="528"/>
        <v>1.745E-2</v>
      </c>
      <c r="E8461">
        <f t="shared" si="529"/>
        <v>4.0900000000000006E-2</v>
      </c>
      <c r="I8461">
        <f t="shared" si="530"/>
        <v>2.5074352548036558E-2</v>
      </c>
      <c r="J8461">
        <f t="shared" si="531"/>
        <v>1.7850749322285302E-2</v>
      </c>
    </row>
    <row r="8462" spans="1:10" x14ac:dyDescent="0.25">
      <c r="A8462">
        <v>84600</v>
      </c>
      <c r="B8462">
        <v>3.7600000000000001E-2</v>
      </c>
      <c r="C8462">
        <v>-3.0999999999999999E-3</v>
      </c>
      <c r="D8462">
        <f t="shared" si="528"/>
        <v>1.7250000000000001E-2</v>
      </c>
      <c r="E8462">
        <f t="shared" si="529"/>
        <v>4.07E-2</v>
      </c>
      <c r="I8462">
        <f t="shared" si="530"/>
        <v>2.478696741854617E-2</v>
      </c>
      <c r="J8462">
        <f t="shared" si="531"/>
        <v>1.7646156206843639E-2</v>
      </c>
    </row>
    <row r="8463" spans="1:10" x14ac:dyDescent="0.25">
      <c r="A8463">
        <v>84610</v>
      </c>
      <c r="B8463">
        <v>3.7900000000000003E-2</v>
      </c>
      <c r="C8463">
        <v>-2.5999999999999999E-3</v>
      </c>
      <c r="D8463">
        <f t="shared" si="528"/>
        <v>1.7650000000000002E-2</v>
      </c>
      <c r="E8463">
        <f t="shared" si="529"/>
        <v>4.0500000000000001E-2</v>
      </c>
      <c r="I8463">
        <f t="shared" si="530"/>
        <v>2.5361737677526953E-2</v>
      </c>
      <c r="J8463">
        <f t="shared" si="531"/>
        <v>1.8055342437726971E-2</v>
      </c>
    </row>
    <row r="8464" spans="1:10" x14ac:dyDescent="0.25">
      <c r="A8464">
        <v>84620</v>
      </c>
      <c r="B8464">
        <v>3.8300000000000001E-2</v>
      </c>
      <c r="C8464">
        <v>-2E-3</v>
      </c>
      <c r="D8464">
        <f t="shared" si="528"/>
        <v>1.8149999999999999E-2</v>
      </c>
      <c r="E8464">
        <f t="shared" si="529"/>
        <v>4.0300000000000002E-2</v>
      </c>
      <c r="I8464">
        <f t="shared" si="530"/>
        <v>2.6080200501252926E-2</v>
      </c>
      <c r="J8464">
        <f t="shared" si="531"/>
        <v>1.8566825226331133E-2</v>
      </c>
    </row>
    <row r="8465" spans="1:10" x14ac:dyDescent="0.25">
      <c r="A8465">
        <v>84630</v>
      </c>
      <c r="B8465">
        <v>3.9E-2</v>
      </c>
      <c r="C8465">
        <v>-1.9E-3</v>
      </c>
      <c r="D8465">
        <f t="shared" si="528"/>
        <v>1.8550000000000001E-2</v>
      </c>
      <c r="E8465">
        <f t="shared" si="529"/>
        <v>4.0899999999999999E-2</v>
      </c>
      <c r="I8465">
        <f t="shared" si="530"/>
        <v>2.6654970760233706E-2</v>
      </c>
      <c r="J8465">
        <f t="shared" si="531"/>
        <v>1.8976011457214462E-2</v>
      </c>
    </row>
    <row r="8466" spans="1:10" x14ac:dyDescent="0.25">
      <c r="A8466">
        <v>84640</v>
      </c>
      <c r="B8466">
        <v>3.9E-2</v>
      </c>
      <c r="C8466">
        <v>-2E-3</v>
      </c>
      <c r="D8466">
        <f t="shared" si="528"/>
        <v>1.8499999999999999E-2</v>
      </c>
      <c r="E8466">
        <f t="shared" si="529"/>
        <v>4.1000000000000002E-2</v>
      </c>
      <c r="I8466">
        <f t="shared" si="530"/>
        <v>2.6583124477861108E-2</v>
      </c>
      <c r="J8466">
        <f t="shared" si="531"/>
        <v>1.8924863178354047E-2</v>
      </c>
    </row>
    <row r="8467" spans="1:10" x14ac:dyDescent="0.25">
      <c r="A8467">
        <v>84650</v>
      </c>
      <c r="B8467">
        <v>3.8899999999999997E-2</v>
      </c>
      <c r="C8467">
        <v>-2.8E-3</v>
      </c>
      <c r="D8467">
        <f t="shared" si="528"/>
        <v>1.805E-2</v>
      </c>
      <c r="E8467">
        <f t="shared" si="529"/>
        <v>4.1699999999999994E-2</v>
      </c>
      <c r="I8467">
        <f t="shared" si="530"/>
        <v>2.593650793650773E-2</v>
      </c>
      <c r="J8467">
        <f t="shared" si="531"/>
        <v>1.84645286686103E-2</v>
      </c>
    </row>
    <row r="8468" spans="1:10" x14ac:dyDescent="0.25">
      <c r="A8468">
        <v>84660</v>
      </c>
      <c r="B8468">
        <v>3.9E-2</v>
      </c>
      <c r="C8468">
        <v>-2.8E-3</v>
      </c>
      <c r="D8468">
        <f t="shared" si="528"/>
        <v>1.8100000000000002E-2</v>
      </c>
      <c r="E8468">
        <f t="shared" si="529"/>
        <v>4.1799999999999997E-2</v>
      </c>
      <c r="I8468">
        <f t="shared" si="530"/>
        <v>2.6008354218880331E-2</v>
      </c>
      <c r="J8468">
        <f t="shared" si="531"/>
        <v>1.8515676947470718E-2</v>
      </c>
    </row>
    <row r="8469" spans="1:10" x14ac:dyDescent="0.25">
      <c r="A8469">
        <v>84670</v>
      </c>
      <c r="B8469">
        <v>3.9100000000000003E-2</v>
      </c>
      <c r="C8469">
        <v>-3.0000000000000001E-3</v>
      </c>
      <c r="D8469">
        <f t="shared" si="528"/>
        <v>1.805E-2</v>
      </c>
      <c r="E8469">
        <f t="shared" si="529"/>
        <v>4.2100000000000005E-2</v>
      </c>
      <c r="I8469">
        <f t="shared" si="530"/>
        <v>2.593650793650773E-2</v>
      </c>
      <c r="J8469">
        <f t="shared" si="531"/>
        <v>1.84645286686103E-2</v>
      </c>
    </row>
    <row r="8470" spans="1:10" x14ac:dyDescent="0.25">
      <c r="A8470">
        <v>84680</v>
      </c>
      <c r="B8470">
        <v>3.9300000000000002E-2</v>
      </c>
      <c r="C8470">
        <v>-3.2000000000000002E-3</v>
      </c>
      <c r="D8470">
        <f t="shared" si="528"/>
        <v>1.805E-2</v>
      </c>
      <c r="E8470">
        <f t="shared" si="529"/>
        <v>4.2500000000000003E-2</v>
      </c>
      <c r="I8470">
        <f t="shared" si="530"/>
        <v>2.593650793650773E-2</v>
      </c>
      <c r="J8470">
        <f t="shared" si="531"/>
        <v>1.84645286686103E-2</v>
      </c>
    </row>
    <row r="8471" spans="1:10" x14ac:dyDescent="0.25">
      <c r="A8471">
        <v>84690</v>
      </c>
      <c r="B8471">
        <v>3.9899999999999998E-2</v>
      </c>
      <c r="C8471">
        <v>-3.3E-3</v>
      </c>
      <c r="D8471">
        <f t="shared" si="528"/>
        <v>1.83E-2</v>
      </c>
      <c r="E8471">
        <f t="shared" si="529"/>
        <v>4.3199999999999995E-2</v>
      </c>
      <c r="I8471">
        <f t="shared" si="530"/>
        <v>2.629573934837072E-2</v>
      </c>
      <c r="J8471">
        <f t="shared" si="531"/>
        <v>1.8720270062912381E-2</v>
      </c>
    </row>
    <row r="8472" spans="1:10" x14ac:dyDescent="0.25">
      <c r="A8472">
        <v>84700</v>
      </c>
      <c r="B8472">
        <v>0.04</v>
      </c>
      <c r="C8472">
        <v>-3.3999999999999998E-3</v>
      </c>
      <c r="D8472">
        <f t="shared" si="528"/>
        <v>1.83E-2</v>
      </c>
      <c r="E8472">
        <f t="shared" si="529"/>
        <v>4.3400000000000001E-2</v>
      </c>
      <c r="I8472">
        <f t="shared" si="530"/>
        <v>2.629573934837072E-2</v>
      </c>
      <c r="J8472">
        <f t="shared" si="531"/>
        <v>1.8720270062912381E-2</v>
      </c>
    </row>
    <row r="8473" spans="1:10" x14ac:dyDescent="0.25">
      <c r="A8473">
        <v>84710</v>
      </c>
      <c r="B8473">
        <v>4.0500000000000001E-2</v>
      </c>
      <c r="C8473">
        <v>-3.5999999999999999E-3</v>
      </c>
      <c r="D8473">
        <f t="shared" si="528"/>
        <v>1.8450000000000001E-2</v>
      </c>
      <c r="E8473">
        <f t="shared" si="529"/>
        <v>4.41E-2</v>
      </c>
      <c r="I8473">
        <f t="shared" si="530"/>
        <v>2.6511278195488513E-2</v>
      </c>
      <c r="J8473">
        <f t="shared" si="531"/>
        <v>1.8873714899493632E-2</v>
      </c>
    </row>
    <row r="8474" spans="1:10" x14ac:dyDescent="0.25">
      <c r="A8474">
        <v>84720</v>
      </c>
      <c r="B8474">
        <v>4.1500000000000002E-2</v>
      </c>
      <c r="C8474">
        <v>-2.8E-3</v>
      </c>
      <c r="D8474">
        <f t="shared" si="528"/>
        <v>1.9350000000000003E-2</v>
      </c>
      <c r="E8474">
        <f t="shared" si="529"/>
        <v>4.4299999999999999E-2</v>
      </c>
      <c r="I8474">
        <f t="shared" si="530"/>
        <v>2.7804511278195273E-2</v>
      </c>
      <c r="J8474">
        <f t="shared" si="531"/>
        <v>1.979438391898113E-2</v>
      </c>
    </row>
    <row r="8475" spans="1:10" x14ac:dyDescent="0.25">
      <c r="A8475">
        <v>84730</v>
      </c>
      <c r="B8475">
        <v>4.4900000000000002E-2</v>
      </c>
      <c r="C8475">
        <v>-3.5000000000000001E-3</v>
      </c>
      <c r="D8475">
        <f t="shared" si="528"/>
        <v>2.07E-2</v>
      </c>
      <c r="E8475">
        <f t="shared" si="529"/>
        <v>4.8400000000000006E-2</v>
      </c>
      <c r="I8475">
        <f t="shared" si="530"/>
        <v>2.9744360902255403E-2</v>
      </c>
      <c r="J8475">
        <f t="shared" si="531"/>
        <v>2.1175387448212367E-2</v>
      </c>
    </row>
    <row r="8476" spans="1:10" x14ac:dyDescent="0.25">
      <c r="A8476">
        <v>84740</v>
      </c>
      <c r="B8476">
        <v>4.7500000000000001E-2</v>
      </c>
      <c r="C8476">
        <v>-3.3999999999999998E-3</v>
      </c>
      <c r="D8476">
        <f t="shared" si="528"/>
        <v>2.205E-2</v>
      </c>
      <c r="E8476">
        <f t="shared" si="529"/>
        <v>5.0900000000000001E-2</v>
      </c>
      <c r="I8476">
        <f t="shared" si="530"/>
        <v>3.1684210526315537E-2</v>
      </c>
      <c r="J8476">
        <f t="shared" si="531"/>
        <v>2.2556390977443608E-2</v>
      </c>
    </row>
    <row r="8477" spans="1:10" x14ac:dyDescent="0.25">
      <c r="A8477">
        <v>84750</v>
      </c>
      <c r="B8477">
        <v>5.1200000000000002E-2</v>
      </c>
      <c r="C8477">
        <v>-3.3999999999999998E-3</v>
      </c>
      <c r="D8477">
        <f t="shared" si="528"/>
        <v>2.3900000000000001E-2</v>
      </c>
      <c r="E8477">
        <f t="shared" si="529"/>
        <v>5.4600000000000003E-2</v>
      </c>
      <c r="I8477">
        <f t="shared" si="530"/>
        <v>3.4342522974101654E-2</v>
      </c>
      <c r="J8477">
        <f t="shared" si="531"/>
        <v>2.4448877295279014E-2</v>
      </c>
    </row>
    <row r="8478" spans="1:10" x14ac:dyDescent="0.25">
      <c r="A8478">
        <v>84760</v>
      </c>
      <c r="B8478">
        <v>5.28E-2</v>
      </c>
      <c r="C8478">
        <v>-3.5999999999999999E-3</v>
      </c>
      <c r="D8478">
        <f t="shared" si="528"/>
        <v>2.46E-2</v>
      </c>
      <c r="E8478">
        <f t="shared" si="529"/>
        <v>5.6399999999999999E-2</v>
      </c>
      <c r="I8478">
        <f t="shared" si="530"/>
        <v>3.5348370927318018E-2</v>
      </c>
      <c r="J8478">
        <f t="shared" si="531"/>
        <v>2.5164953199324842E-2</v>
      </c>
    </row>
    <row r="8479" spans="1:10" x14ac:dyDescent="0.25">
      <c r="A8479">
        <v>84770</v>
      </c>
      <c r="B8479">
        <v>5.3800000000000001E-2</v>
      </c>
      <c r="C8479">
        <v>-3.7000000000000002E-3</v>
      </c>
      <c r="D8479">
        <f t="shared" si="528"/>
        <v>2.5049999999999999E-2</v>
      </c>
      <c r="E8479">
        <f t="shared" si="529"/>
        <v>5.7500000000000002E-2</v>
      </c>
      <c r="I8479">
        <f t="shared" si="530"/>
        <v>3.5994987468671392E-2</v>
      </c>
      <c r="J8479">
        <f t="shared" si="531"/>
        <v>2.5625287709068589E-2</v>
      </c>
    </row>
    <row r="8480" spans="1:10" x14ac:dyDescent="0.25">
      <c r="A8480">
        <v>84780</v>
      </c>
      <c r="B8480">
        <v>5.4300000000000001E-2</v>
      </c>
      <c r="C8480">
        <v>-3.2000000000000002E-3</v>
      </c>
      <c r="D8480">
        <f t="shared" si="528"/>
        <v>2.555E-2</v>
      </c>
      <c r="E8480">
        <f t="shared" si="529"/>
        <v>5.7500000000000002E-2</v>
      </c>
      <c r="I8480">
        <f t="shared" si="530"/>
        <v>3.6713450292397372E-2</v>
      </c>
      <c r="J8480">
        <f t="shared" si="531"/>
        <v>2.6136770497672754E-2</v>
      </c>
    </row>
    <row r="8481" spans="1:10" x14ac:dyDescent="0.25">
      <c r="A8481">
        <v>84790</v>
      </c>
      <c r="B8481">
        <v>5.4699999999999999E-2</v>
      </c>
      <c r="C8481">
        <v>-3.3E-3</v>
      </c>
      <c r="D8481">
        <f t="shared" si="528"/>
        <v>2.5700000000000001E-2</v>
      </c>
      <c r="E8481">
        <f t="shared" si="529"/>
        <v>5.7999999999999996E-2</v>
      </c>
      <c r="I8481">
        <f t="shared" si="530"/>
        <v>3.6928989139515166E-2</v>
      </c>
      <c r="J8481">
        <f t="shared" si="531"/>
        <v>2.6290215334254002E-2</v>
      </c>
    </row>
    <row r="8482" spans="1:10" x14ac:dyDescent="0.25">
      <c r="A8482">
        <v>84800</v>
      </c>
      <c r="B8482">
        <v>5.4100000000000002E-2</v>
      </c>
      <c r="C8482">
        <v>-3.7000000000000002E-3</v>
      </c>
      <c r="D8482">
        <f t="shared" si="528"/>
        <v>2.52E-2</v>
      </c>
      <c r="E8482">
        <f t="shared" si="529"/>
        <v>5.7800000000000004E-2</v>
      </c>
      <c r="I8482">
        <f t="shared" si="530"/>
        <v>3.6210526315789186E-2</v>
      </c>
      <c r="J8482">
        <f t="shared" si="531"/>
        <v>2.5778732545649836E-2</v>
      </c>
    </row>
    <row r="8483" spans="1:10" x14ac:dyDescent="0.25">
      <c r="A8483">
        <v>84810</v>
      </c>
      <c r="B8483">
        <v>5.3400000000000003E-2</v>
      </c>
      <c r="C8483">
        <v>-3.8E-3</v>
      </c>
      <c r="D8483">
        <f t="shared" si="528"/>
        <v>2.4800000000000003E-2</v>
      </c>
      <c r="E8483">
        <f t="shared" si="529"/>
        <v>5.7200000000000001E-2</v>
      </c>
      <c r="I8483">
        <f t="shared" si="530"/>
        <v>3.563575605680841E-2</v>
      </c>
      <c r="J8483">
        <f t="shared" si="531"/>
        <v>2.5369546314766508E-2</v>
      </c>
    </row>
    <row r="8484" spans="1:10" x14ac:dyDescent="0.25">
      <c r="A8484">
        <v>84820</v>
      </c>
      <c r="B8484">
        <v>5.1499999999999997E-2</v>
      </c>
      <c r="C8484">
        <v>-4.3E-3</v>
      </c>
      <c r="D8484">
        <f t="shared" si="528"/>
        <v>2.3599999999999999E-2</v>
      </c>
      <c r="E8484">
        <f t="shared" si="529"/>
        <v>5.5799999999999995E-2</v>
      </c>
      <c r="I8484">
        <f t="shared" si="530"/>
        <v>3.3911445279866059E-2</v>
      </c>
      <c r="J8484">
        <f t="shared" si="531"/>
        <v>2.4141987622116511E-2</v>
      </c>
    </row>
    <row r="8485" spans="1:10" x14ac:dyDescent="0.25">
      <c r="A8485">
        <v>84830</v>
      </c>
      <c r="B8485">
        <v>4.9700000000000001E-2</v>
      </c>
      <c r="C8485">
        <v>-5.7000000000000002E-3</v>
      </c>
      <c r="D8485">
        <f t="shared" si="528"/>
        <v>2.1999999999999999E-2</v>
      </c>
      <c r="E8485">
        <f t="shared" si="529"/>
        <v>5.5400000000000005E-2</v>
      </c>
      <c r="I8485">
        <f t="shared" si="530"/>
        <v>3.1612364243942939E-2</v>
      </c>
      <c r="J8485">
        <f t="shared" si="531"/>
        <v>2.250524269858319E-2</v>
      </c>
    </row>
    <row r="8486" spans="1:10" x14ac:dyDescent="0.25">
      <c r="A8486">
        <v>84840</v>
      </c>
      <c r="B8486">
        <v>4.6899999999999997E-2</v>
      </c>
      <c r="C8486">
        <v>-6.1000000000000004E-3</v>
      </c>
      <c r="D8486">
        <f t="shared" si="528"/>
        <v>2.0399999999999998E-2</v>
      </c>
      <c r="E8486">
        <f t="shared" si="529"/>
        <v>5.2999999999999999E-2</v>
      </c>
      <c r="I8486">
        <f t="shared" si="530"/>
        <v>2.9313283208019816E-2</v>
      </c>
      <c r="J8486">
        <f t="shared" si="531"/>
        <v>2.0868497775049868E-2</v>
      </c>
    </row>
    <row r="8487" spans="1:10" x14ac:dyDescent="0.25">
      <c r="A8487">
        <v>84850</v>
      </c>
      <c r="B8487">
        <v>4.41E-2</v>
      </c>
      <c r="C8487">
        <v>-6.1000000000000004E-3</v>
      </c>
      <c r="D8487">
        <f t="shared" si="528"/>
        <v>1.9E-2</v>
      </c>
      <c r="E8487">
        <f t="shared" si="529"/>
        <v>5.0200000000000002E-2</v>
      </c>
      <c r="I8487">
        <f t="shared" si="530"/>
        <v>2.7301587301587084E-2</v>
      </c>
      <c r="J8487">
        <f t="shared" si="531"/>
        <v>1.9436345966958209E-2</v>
      </c>
    </row>
    <row r="8488" spans="1:10" x14ac:dyDescent="0.25">
      <c r="A8488">
        <v>84860</v>
      </c>
      <c r="B8488">
        <v>4.3499999999999997E-2</v>
      </c>
      <c r="C8488">
        <v>-5.8999999999999999E-3</v>
      </c>
      <c r="D8488">
        <f t="shared" si="528"/>
        <v>1.8799999999999997E-2</v>
      </c>
      <c r="E8488">
        <f t="shared" si="529"/>
        <v>4.9399999999999999E-2</v>
      </c>
      <c r="I8488">
        <f t="shared" si="530"/>
        <v>2.7014202172096692E-2</v>
      </c>
      <c r="J8488">
        <f t="shared" si="531"/>
        <v>1.9231752851516543E-2</v>
      </c>
    </row>
    <row r="8489" spans="1:10" x14ac:dyDescent="0.25">
      <c r="A8489">
        <v>84870</v>
      </c>
      <c r="B8489">
        <v>4.3499999999999997E-2</v>
      </c>
      <c r="C8489">
        <v>-5.8999999999999999E-3</v>
      </c>
      <c r="D8489">
        <f t="shared" si="528"/>
        <v>1.8799999999999997E-2</v>
      </c>
      <c r="E8489">
        <f t="shared" si="529"/>
        <v>4.9399999999999999E-2</v>
      </c>
      <c r="I8489">
        <f t="shared" si="530"/>
        <v>2.7014202172096692E-2</v>
      </c>
      <c r="J8489">
        <f t="shared" si="531"/>
        <v>1.9231752851516543E-2</v>
      </c>
    </row>
    <row r="8490" spans="1:10" x14ac:dyDescent="0.25">
      <c r="A8490">
        <v>84880</v>
      </c>
      <c r="B8490">
        <v>4.2700000000000002E-2</v>
      </c>
      <c r="C8490">
        <v>-6.0000000000000001E-3</v>
      </c>
      <c r="D8490">
        <f t="shared" si="528"/>
        <v>1.8350000000000002E-2</v>
      </c>
      <c r="E8490">
        <f t="shared" si="529"/>
        <v>4.87E-2</v>
      </c>
      <c r="I8490">
        <f t="shared" si="530"/>
        <v>2.6367585630743318E-2</v>
      </c>
      <c r="J8490">
        <f t="shared" si="531"/>
        <v>1.8771418341772799E-2</v>
      </c>
    </row>
    <row r="8491" spans="1:10" x14ac:dyDescent="0.25">
      <c r="A8491">
        <v>84890</v>
      </c>
      <c r="B8491">
        <v>4.2000000000000003E-2</v>
      </c>
      <c r="C8491">
        <v>-6.3E-3</v>
      </c>
      <c r="D8491">
        <f t="shared" si="528"/>
        <v>1.7850000000000001E-2</v>
      </c>
      <c r="E8491">
        <f t="shared" si="529"/>
        <v>4.8300000000000003E-2</v>
      </c>
      <c r="I8491">
        <f t="shared" si="530"/>
        <v>2.5649122807017342E-2</v>
      </c>
      <c r="J8491">
        <f t="shared" si="531"/>
        <v>1.8259935553168634E-2</v>
      </c>
    </row>
    <row r="8492" spans="1:10" x14ac:dyDescent="0.25">
      <c r="A8492">
        <v>84900</v>
      </c>
      <c r="B8492">
        <v>4.1399999999999999E-2</v>
      </c>
      <c r="C8492">
        <v>-6.1999999999999998E-3</v>
      </c>
      <c r="D8492">
        <f t="shared" si="528"/>
        <v>1.7600000000000001E-2</v>
      </c>
      <c r="E8492">
        <f t="shared" si="529"/>
        <v>4.7599999999999996E-2</v>
      </c>
      <c r="I8492">
        <f t="shared" si="530"/>
        <v>2.5289891395154356E-2</v>
      </c>
      <c r="J8492">
        <f t="shared" si="531"/>
        <v>1.8004194158866556E-2</v>
      </c>
    </row>
    <row r="8493" spans="1:10" x14ac:dyDescent="0.25">
      <c r="A8493">
        <v>84910</v>
      </c>
      <c r="B8493">
        <v>3.9800000000000002E-2</v>
      </c>
      <c r="C8493">
        <v>-6.0000000000000001E-3</v>
      </c>
      <c r="D8493">
        <f t="shared" si="528"/>
        <v>1.6900000000000002E-2</v>
      </c>
      <c r="E8493">
        <f t="shared" si="529"/>
        <v>4.58E-2</v>
      </c>
      <c r="I8493">
        <f t="shared" si="530"/>
        <v>2.4284043441937988E-2</v>
      </c>
      <c r="J8493">
        <f t="shared" si="531"/>
        <v>1.7288118254820725E-2</v>
      </c>
    </row>
    <row r="8494" spans="1:10" x14ac:dyDescent="0.25">
      <c r="A8494">
        <v>84920</v>
      </c>
      <c r="B8494">
        <v>3.9399999999999998E-2</v>
      </c>
      <c r="C8494">
        <v>-5.8999999999999999E-3</v>
      </c>
      <c r="D8494">
        <f t="shared" si="528"/>
        <v>1.6749999999999998E-2</v>
      </c>
      <c r="E8494">
        <f t="shared" si="529"/>
        <v>4.53E-2</v>
      </c>
      <c r="I8494">
        <f t="shared" si="530"/>
        <v>2.4068504594820191E-2</v>
      </c>
      <c r="J8494">
        <f t="shared" si="531"/>
        <v>1.7134673418239474E-2</v>
      </c>
    </row>
    <row r="8495" spans="1:10" x14ac:dyDescent="0.25">
      <c r="A8495">
        <v>84930</v>
      </c>
      <c r="B8495">
        <v>3.9100000000000003E-2</v>
      </c>
      <c r="C8495">
        <v>-5.7000000000000002E-3</v>
      </c>
      <c r="D8495">
        <f t="shared" si="528"/>
        <v>1.67E-2</v>
      </c>
      <c r="E8495">
        <f t="shared" si="529"/>
        <v>4.4800000000000006E-2</v>
      </c>
      <c r="I8495">
        <f t="shared" si="530"/>
        <v>2.3996658312447596E-2</v>
      </c>
      <c r="J8495">
        <f t="shared" si="531"/>
        <v>1.7083525139379059E-2</v>
      </c>
    </row>
    <row r="8496" spans="1:10" x14ac:dyDescent="0.25">
      <c r="A8496">
        <v>84940</v>
      </c>
      <c r="B8496">
        <v>3.8699999999999998E-2</v>
      </c>
      <c r="C8496">
        <v>-5.5999999999999999E-3</v>
      </c>
      <c r="D8496">
        <f t="shared" si="528"/>
        <v>1.6549999999999999E-2</v>
      </c>
      <c r="E8496">
        <f t="shared" si="529"/>
        <v>4.4299999999999999E-2</v>
      </c>
      <c r="I8496">
        <f t="shared" si="530"/>
        <v>2.3781119465329802E-2</v>
      </c>
      <c r="J8496">
        <f t="shared" si="531"/>
        <v>1.6930080302797808E-2</v>
      </c>
    </row>
    <row r="8497" spans="1:10" x14ac:dyDescent="0.25">
      <c r="A8497">
        <v>84950</v>
      </c>
      <c r="B8497">
        <v>3.8800000000000001E-2</v>
      </c>
      <c r="C8497">
        <v>-5.5999999999999999E-3</v>
      </c>
      <c r="D8497">
        <f t="shared" si="528"/>
        <v>1.66E-2</v>
      </c>
      <c r="E8497">
        <f t="shared" si="529"/>
        <v>4.4400000000000002E-2</v>
      </c>
      <c r="I8497">
        <f t="shared" si="530"/>
        <v>2.38529657477024E-2</v>
      </c>
      <c r="J8497">
        <f t="shared" si="531"/>
        <v>1.6981228581658226E-2</v>
      </c>
    </row>
    <row r="8498" spans="1:10" x14ac:dyDescent="0.25">
      <c r="A8498">
        <v>84960</v>
      </c>
      <c r="B8498">
        <v>3.8600000000000002E-2</v>
      </c>
      <c r="C8498">
        <v>-5.5999999999999999E-3</v>
      </c>
      <c r="D8498">
        <f t="shared" si="528"/>
        <v>1.6500000000000001E-2</v>
      </c>
      <c r="E8498">
        <f t="shared" si="529"/>
        <v>4.4200000000000003E-2</v>
      </c>
      <c r="I8498">
        <f t="shared" si="530"/>
        <v>2.3709273182957208E-2</v>
      </c>
      <c r="J8498">
        <f t="shared" si="531"/>
        <v>1.6878932023937396E-2</v>
      </c>
    </row>
    <row r="8499" spans="1:10" x14ac:dyDescent="0.25">
      <c r="A8499">
        <v>84970</v>
      </c>
      <c r="B8499">
        <v>3.85E-2</v>
      </c>
      <c r="C8499">
        <v>-5.5999999999999999E-3</v>
      </c>
      <c r="D8499">
        <f t="shared" si="528"/>
        <v>1.6449999999999999E-2</v>
      </c>
      <c r="E8499">
        <f t="shared" si="529"/>
        <v>4.41E-2</v>
      </c>
      <c r="I8499">
        <f t="shared" si="530"/>
        <v>2.3637426900584606E-2</v>
      </c>
      <c r="J8499">
        <f t="shared" si="531"/>
        <v>1.6827783745076975E-2</v>
      </c>
    </row>
    <row r="8500" spans="1:10" x14ac:dyDescent="0.25">
      <c r="A8500">
        <v>84980</v>
      </c>
      <c r="B8500">
        <v>3.8399999999999997E-2</v>
      </c>
      <c r="C8500">
        <v>-5.4999999999999997E-3</v>
      </c>
      <c r="D8500">
        <f t="shared" si="528"/>
        <v>1.6449999999999999E-2</v>
      </c>
      <c r="E8500">
        <f t="shared" si="529"/>
        <v>4.3899999999999995E-2</v>
      </c>
      <c r="I8500">
        <f t="shared" si="530"/>
        <v>2.3637426900584606E-2</v>
      </c>
      <c r="J8500">
        <f t="shared" si="531"/>
        <v>1.6827783745076975E-2</v>
      </c>
    </row>
    <row r="8501" spans="1:10" x14ac:dyDescent="0.25">
      <c r="A8501">
        <v>84990</v>
      </c>
      <c r="B8501">
        <v>3.8300000000000001E-2</v>
      </c>
      <c r="C8501">
        <v>-5.4000000000000003E-3</v>
      </c>
      <c r="D8501">
        <f t="shared" si="528"/>
        <v>1.6449999999999999E-2</v>
      </c>
      <c r="E8501">
        <f t="shared" si="529"/>
        <v>4.3700000000000003E-2</v>
      </c>
      <c r="I8501">
        <f t="shared" si="530"/>
        <v>2.3637426900584606E-2</v>
      </c>
      <c r="J8501">
        <f t="shared" si="531"/>
        <v>1.6827783745076975E-2</v>
      </c>
    </row>
    <row r="8502" spans="1:10" x14ac:dyDescent="0.25">
      <c r="A8502">
        <v>85000</v>
      </c>
      <c r="B8502">
        <v>3.8399999999999997E-2</v>
      </c>
      <c r="C8502">
        <v>-5.5999999999999999E-3</v>
      </c>
      <c r="D8502">
        <f t="shared" si="528"/>
        <v>1.6399999999999998E-2</v>
      </c>
      <c r="E8502">
        <f t="shared" si="529"/>
        <v>4.3999999999999997E-2</v>
      </c>
      <c r="I8502">
        <f t="shared" si="530"/>
        <v>2.3565580618212009E-2</v>
      </c>
      <c r="J8502">
        <f t="shared" si="531"/>
        <v>1.677663546621656E-2</v>
      </c>
    </row>
    <row r="8503" spans="1:10" x14ac:dyDescent="0.25">
      <c r="A8503">
        <v>85010</v>
      </c>
      <c r="B8503">
        <v>3.8300000000000001E-2</v>
      </c>
      <c r="C8503">
        <v>-5.7999999999999996E-3</v>
      </c>
      <c r="D8503">
        <f t="shared" si="528"/>
        <v>1.6250000000000001E-2</v>
      </c>
      <c r="E8503">
        <f t="shared" si="529"/>
        <v>4.41E-2</v>
      </c>
      <c r="I8503">
        <f t="shared" si="530"/>
        <v>2.3350041771094218E-2</v>
      </c>
      <c r="J8503">
        <f t="shared" si="531"/>
        <v>1.6623190629635312E-2</v>
      </c>
    </row>
    <row r="8504" spans="1:10" x14ac:dyDescent="0.25">
      <c r="A8504">
        <v>85020</v>
      </c>
      <c r="B8504">
        <v>3.8300000000000001E-2</v>
      </c>
      <c r="C8504">
        <v>-6.8999999999999999E-3</v>
      </c>
      <c r="D8504">
        <f t="shared" si="528"/>
        <v>1.5699999999999999E-2</v>
      </c>
      <c r="E8504">
        <f t="shared" si="529"/>
        <v>4.5200000000000004E-2</v>
      </c>
      <c r="I8504">
        <f t="shared" si="530"/>
        <v>2.2559732664995641E-2</v>
      </c>
      <c r="J8504">
        <f t="shared" si="531"/>
        <v>1.6060559562170729E-2</v>
      </c>
    </row>
    <row r="8505" spans="1:10" x14ac:dyDescent="0.25">
      <c r="A8505">
        <v>85030</v>
      </c>
      <c r="B8505">
        <v>3.85E-2</v>
      </c>
      <c r="C8505">
        <v>-7.1999999999999998E-3</v>
      </c>
      <c r="D8505">
        <f t="shared" si="528"/>
        <v>1.5650000000000001E-2</v>
      </c>
      <c r="E8505">
        <f t="shared" si="529"/>
        <v>4.5699999999999998E-2</v>
      </c>
      <c r="I8505">
        <f t="shared" si="530"/>
        <v>2.2487886382623046E-2</v>
      </c>
      <c r="J8505">
        <f t="shared" si="531"/>
        <v>1.6009411283310314E-2</v>
      </c>
    </row>
    <row r="8506" spans="1:10" x14ac:dyDescent="0.25">
      <c r="A8506">
        <v>85040</v>
      </c>
      <c r="B8506">
        <v>3.8699999999999998E-2</v>
      </c>
      <c r="C8506">
        <v>-6.3E-3</v>
      </c>
      <c r="D8506">
        <f t="shared" si="528"/>
        <v>1.6199999999999999E-2</v>
      </c>
      <c r="E8506">
        <f t="shared" si="529"/>
        <v>4.4999999999999998E-2</v>
      </c>
      <c r="I8506">
        <f t="shared" si="530"/>
        <v>2.3278195488721617E-2</v>
      </c>
      <c r="J8506">
        <f t="shared" si="531"/>
        <v>1.6572042350774894E-2</v>
      </c>
    </row>
    <row r="8507" spans="1:10" x14ac:dyDescent="0.25">
      <c r="A8507">
        <v>85050</v>
      </c>
      <c r="B8507">
        <v>3.8399999999999997E-2</v>
      </c>
      <c r="C8507">
        <v>-6.1000000000000004E-3</v>
      </c>
      <c r="D8507">
        <f t="shared" si="528"/>
        <v>1.6149999999999998E-2</v>
      </c>
      <c r="E8507">
        <f t="shared" si="529"/>
        <v>4.4499999999999998E-2</v>
      </c>
      <c r="I8507">
        <f t="shared" si="530"/>
        <v>2.3206349206349019E-2</v>
      </c>
      <c r="J8507">
        <f t="shared" si="531"/>
        <v>1.6520894071914476E-2</v>
      </c>
    </row>
    <row r="8508" spans="1:10" x14ac:dyDescent="0.25">
      <c r="A8508">
        <v>85060</v>
      </c>
      <c r="B8508">
        <v>3.8600000000000002E-2</v>
      </c>
      <c r="C8508">
        <v>-5.8999999999999999E-3</v>
      </c>
      <c r="D8508">
        <f t="shared" si="528"/>
        <v>1.635E-2</v>
      </c>
      <c r="E8508">
        <f t="shared" si="529"/>
        <v>4.4500000000000005E-2</v>
      </c>
      <c r="I8508">
        <f t="shared" si="530"/>
        <v>2.3493734335839414E-2</v>
      </c>
      <c r="J8508">
        <f t="shared" si="531"/>
        <v>1.6725487187356145E-2</v>
      </c>
    </row>
    <row r="8509" spans="1:10" x14ac:dyDescent="0.25">
      <c r="A8509">
        <v>85070</v>
      </c>
      <c r="B8509">
        <v>3.8800000000000001E-2</v>
      </c>
      <c r="C8509">
        <v>-5.7000000000000002E-3</v>
      </c>
      <c r="D8509">
        <f t="shared" si="528"/>
        <v>1.6550000000000002E-2</v>
      </c>
      <c r="E8509">
        <f t="shared" si="529"/>
        <v>4.4499999999999998E-2</v>
      </c>
      <c r="I8509">
        <f t="shared" si="530"/>
        <v>2.3781119465329806E-2</v>
      </c>
      <c r="J8509">
        <f t="shared" si="531"/>
        <v>1.6930080302797811E-2</v>
      </c>
    </row>
    <row r="8510" spans="1:10" x14ac:dyDescent="0.25">
      <c r="A8510">
        <v>85080</v>
      </c>
      <c r="B8510">
        <v>3.8899999999999997E-2</v>
      </c>
      <c r="C8510">
        <v>-6.4999999999999997E-3</v>
      </c>
      <c r="D8510">
        <f t="shared" si="528"/>
        <v>1.6199999999999999E-2</v>
      </c>
      <c r="E8510">
        <f t="shared" si="529"/>
        <v>4.5399999999999996E-2</v>
      </c>
      <c r="I8510">
        <f t="shared" si="530"/>
        <v>2.3278195488721617E-2</v>
      </c>
      <c r="J8510">
        <f t="shared" si="531"/>
        <v>1.6572042350774894E-2</v>
      </c>
    </row>
    <row r="8511" spans="1:10" x14ac:dyDescent="0.25">
      <c r="A8511">
        <v>85090</v>
      </c>
      <c r="B8511">
        <v>3.8800000000000001E-2</v>
      </c>
      <c r="C8511">
        <v>-7.1999999999999998E-3</v>
      </c>
      <c r="D8511">
        <f t="shared" si="528"/>
        <v>1.5800000000000002E-2</v>
      </c>
      <c r="E8511">
        <f t="shared" si="529"/>
        <v>4.5999999999999999E-2</v>
      </c>
      <c r="I8511">
        <f t="shared" si="530"/>
        <v>2.270342522974084E-2</v>
      </c>
      <c r="J8511">
        <f t="shared" si="531"/>
        <v>1.6162856119891565E-2</v>
      </c>
    </row>
    <row r="8512" spans="1:10" x14ac:dyDescent="0.25">
      <c r="A8512">
        <v>85100</v>
      </c>
      <c r="B8512">
        <v>3.8600000000000002E-2</v>
      </c>
      <c r="C8512">
        <v>-7.1000000000000004E-3</v>
      </c>
      <c r="D8512">
        <f t="shared" si="528"/>
        <v>1.575E-2</v>
      </c>
      <c r="E8512">
        <f t="shared" si="529"/>
        <v>4.5700000000000005E-2</v>
      </c>
      <c r="I8512">
        <f t="shared" si="530"/>
        <v>2.2631578947368242E-2</v>
      </c>
      <c r="J8512">
        <f t="shared" si="531"/>
        <v>1.611170784103115E-2</v>
      </c>
    </row>
    <row r="8513" spans="1:10" x14ac:dyDescent="0.25">
      <c r="A8513">
        <v>85110</v>
      </c>
      <c r="B8513">
        <v>3.8899999999999997E-2</v>
      </c>
      <c r="C8513">
        <v>-6.0000000000000001E-3</v>
      </c>
      <c r="D8513">
        <f t="shared" si="528"/>
        <v>1.6449999999999999E-2</v>
      </c>
      <c r="E8513">
        <f t="shared" si="529"/>
        <v>4.4899999999999995E-2</v>
      </c>
      <c r="I8513">
        <f t="shared" si="530"/>
        <v>2.3637426900584606E-2</v>
      </c>
      <c r="J8513">
        <f t="shared" si="531"/>
        <v>1.6827783745076975E-2</v>
      </c>
    </row>
    <row r="8514" spans="1:10" x14ac:dyDescent="0.25">
      <c r="A8514">
        <v>85120</v>
      </c>
      <c r="B8514">
        <v>3.8600000000000002E-2</v>
      </c>
      <c r="C8514">
        <v>-5.8999999999999999E-3</v>
      </c>
      <c r="D8514">
        <f t="shared" si="528"/>
        <v>1.635E-2</v>
      </c>
      <c r="E8514">
        <f t="shared" si="529"/>
        <v>4.4500000000000005E-2</v>
      </c>
      <c r="I8514">
        <f t="shared" si="530"/>
        <v>2.3493734335839414E-2</v>
      </c>
      <c r="J8514">
        <f t="shared" si="531"/>
        <v>1.6725487187356145E-2</v>
      </c>
    </row>
    <row r="8515" spans="1:10" x14ac:dyDescent="0.25">
      <c r="A8515">
        <v>85130</v>
      </c>
      <c r="B8515">
        <v>5.0799999999999998E-2</v>
      </c>
      <c r="C8515">
        <v>-5.7000000000000002E-3</v>
      </c>
      <c r="D8515">
        <f t="shared" ref="D8515:D8578" si="532">AVERAGE(B8515:C8515)</f>
        <v>2.2550000000000001E-2</v>
      </c>
      <c r="E8515">
        <f t="shared" ref="E8515:E8578" si="533">B8515-C8515</f>
        <v>5.6499999999999995E-2</v>
      </c>
      <c r="I8515">
        <f t="shared" ref="I8515:I8578" si="534">D8515*$H$2</f>
        <v>3.2402673350041516E-2</v>
      </c>
      <c r="J8515">
        <f t="shared" ref="J8515:J8578" si="535">I8515/$I$2</f>
        <v>2.3067873766047773E-2</v>
      </c>
    </row>
    <row r="8516" spans="1:10" x14ac:dyDescent="0.25">
      <c r="A8516">
        <v>85140</v>
      </c>
      <c r="B8516">
        <v>3.85E-2</v>
      </c>
      <c r="C8516">
        <v>-5.1999999999999998E-3</v>
      </c>
      <c r="D8516">
        <f t="shared" si="532"/>
        <v>1.6649999999999998E-2</v>
      </c>
      <c r="E8516">
        <f t="shared" si="533"/>
        <v>4.3700000000000003E-2</v>
      </c>
      <c r="I8516">
        <f t="shared" si="534"/>
        <v>2.3924812030074995E-2</v>
      </c>
      <c r="J8516">
        <f t="shared" si="535"/>
        <v>1.7032376860518641E-2</v>
      </c>
    </row>
    <row r="8517" spans="1:10" x14ac:dyDescent="0.25">
      <c r="A8517">
        <v>85150</v>
      </c>
      <c r="B8517">
        <v>3.8600000000000002E-2</v>
      </c>
      <c r="C8517">
        <v>-5.0000000000000001E-3</v>
      </c>
      <c r="D8517">
        <f t="shared" si="532"/>
        <v>1.6800000000000002E-2</v>
      </c>
      <c r="E8517">
        <f t="shared" si="533"/>
        <v>4.36E-2</v>
      </c>
      <c r="I8517">
        <f t="shared" si="534"/>
        <v>2.4140350877192795E-2</v>
      </c>
      <c r="J8517">
        <f t="shared" si="535"/>
        <v>1.7185821697099896E-2</v>
      </c>
    </row>
    <row r="8518" spans="1:10" x14ac:dyDescent="0.25">
      <c r="A8518">
        <v>85160</v>
      </c>
      <c r="B8518">
        <v>3.8800000000000001E-2</v>
      </c>
      <c r="C8518">
        <v>-5.7999999999999996E-3</v>
      </c>
      <c r="D8518">
        <f t="shared" si="532"/>
        <v>1.6500000000000001E-2</v>
      </c>
      <c r="E8518">
        <f t="shared" si="533"/>
        <v>4.4600000000000001E-2</v>
      </c>
      <c r="I8518">
        <f t="shared" si="534"/>
        <v>2.3709273182957208E-2</v>
      </c>
      <c r="J8518">
        <f t="shared" si="535"/>
        <v>1.6878932023937396E-2</v>
      </c>
    </row>
    <row r="8519" spans="1:10" x14ac:dyDescent="0.25">
      <c r="A8519">
        <v>85170</v>
      </c>
      <c r="B8519">
        <v>3.8899999999999997E-2</v>
      </c>
      <c r="C8519">
        <v>-3.8E-3</v>
      </c>
      <c r="D8519">
        <f t="shared" si="532"/>
        <v>1.755E-2</v>
      </c>
      <c r="E8519">
        <f t="shared" si="533"/>
        <v>4.2699999999999995E-2</v>
      </c>
      <c r="I8519">
        <f t="shared" si="534"/>
        <v>2.5218045112781754E-2</v>
      </c>
      <c r="J8519">
        <f t="shared" si="535"/>
        <v>1.7953045880006135E-2</v>
      </c>
    </row>
    <row r="8520" spans="1:10" x14ac:dyDescent="0.25">
      <c r="A8520">
        <v>85180</v>
      </c>
      <c r="B8520">
        <v>3.9100000000000003E-2</v>
      </c>
      <c r="C8520">
        <v>-3.0999999999999999E-3</v>
      </c>
      <c r="D8520">
        <f t="shared" si="532"/>
        <v>1.8000000000000002E-2</v>
      </c>
      <c r="E8520">
        <f t="shared" si="533"/>
        <v>4.2200000000000001E-2</v>
      </c>
      <c r="I8520">
        <f t="shared" si="534"/>
        <v>2.5864661654135136E-2</v>
      </c>
      <c r="J8520">
        <f t="shared" si="535"/>
        <v>1.8413380389749885E-2</v>
      </c>
    </row>
    <row r="8521" spans="1:10" x14ac:dyDescent="0.25">
      <c r="A8521">
        <v>85190</v>
      </c>
      <c r="B8521">
        <v>3.9199999999999999E-2</v>
      </c>
      <c r="C8521">
        <v>-3.0000000000000001E-3</v>
      </c>
      <c r="D8521">
        <f t="shared" si="532"/>
        <v>1.8099999999999998E-2</v>
      </c>
      <c r="E8521">
        <f t="shared" si="533"/>
        <v>4.2200000000000001E-2</v>
      </c>
      <c r="I8521">
        <f t="shared" si="534"/>
        <v>2.6008354218880324E-2</v>
      </c>
      <c r="J8521">
        <f t="shared" si="535"/>
        <v>1.8515676947470715E-2</v>
      </c>
    </row>
    <row r="8522" spans="1:10" x14ac:dyDescent="0.25">
      <c r="A8522">
        <v>85200</v>
      </c>
      <c r="B8522">
        <v>3.9100000000000003E-2</v>
      </c>
      <c r="C8522">
        <v>-3.0999999999999999E-3</v>
      </c>
      <c r="D8522">
        <f t="shared" si="532"/>
        <v>1.8000000000000002E-2</v>
      </c>
      <c r="E8522">
        <f t="shared" si="533"/>
        <v>4.2200000000000001E-2</v>
      </c>
      <c r="I8522">
        <f t="shared" si="534"/>
        <v>2.5864661654135136E-2</v>
      </c>
      <c r="J8522">
        <f t="shared" si="535"/>
        <v>1.8413380389749885E-2</v>
      </c>
    </row>
    <row r="8523" spans="1:10" x14ac:dyDescent="0.25">
      <c r="A8523">
        <v>85210</v>
      </c>
      <c r="B8523">
        <v>3.8800000000000001E-2</v>
      </c>
      <c r="C8523">
        <v>-3.2000000000000002E-3</v>
      </c>
      <c r="D8523">
        <f t="shared" si="532"/>
        <v>1.78E-2</v>
      </c>
      <c r="E8523">
        <f t="shared" si="533"/>
        <v>4.2000000000000003E-2</v>
      </c>
      <c r="I8523">
        <f t="shared" si="534"/>
        <v>2.5577276524644744E-2</v>
      </c>
      <c r="J8523">
        <f t="shared" si="535"/>
        <v>1.8208787274308219E-2</v>
      </c>
    </row>
    <row r="8524" spans="1:10" x14ac:dyDescent="0.25">
      <c r="A8524">
        <v>85220</v>
      </c>
      <c r="B8524">
        <v>3.8699999999999998E-2</v>
      </c>
      <c r="C8524">
        <v>-4.1999999999999997E-3</v>
      </c>
      <c r="D8524">
        <f t="shared" si="532"/>
        <v>1.7249999999999998E-2</v>
      </c>
      <c r="E8524">
        <f t="shared" si="533"/>
        <v>4.2900000000000001E-2</v>
      </c>
      <c r="I8524">
        <f t="shared" si="534"/>
        <v>2.4786967418546167E-2</v>
      </c>
      <c r="J8524">
        <f t="shared" si="535"/>
        <v>1.7646156206843636E-2</v>
      </c>
    </row>
    <row r="8525" spans="1:10" x14ac:dyDescent="0.25">
      <c r="A8525">
        <v>85230</v>
      </c>
      <c r="B8525">
        <v>3.8899999999999997E-2</v>
      </c>
      <c r="C8525">
        <v>-4.3E-3</v>
      </c>
      <c r="D8525">
        <f t="shared" si="532"/>
        <v>1.7299999999999999E-2</v>
      </c>
      <c r="E8525">
        <f t="shared" si="533"/>
        <v>4.3199999999999995E-2</v>
      </c>
      <c r="I8525">
        <f t="shared" si="534"/>
        <v>2.4858813700918764E-2</v>
      </c>
      <c r="J8525">
        <f t="shared" si="535"/>
        <v>1.7697304485704054E-2</v>
      </c>
    </row>
    <row r="8526" spans="1:10" x14ac:dyDescent="0.25">
      <c r="A8526">
        <v>85240</v>
      </c>
      <c r="B8526">
        <v>3.8800000000000001E-2</v>
      </c>
      <c r="C8526">
        <v>-4.3E-3</v>
      </c>
      <c r="D8526">
        <f t="shared" si="532"/>
        <v>1.7250000000000001E-2</v>
      </c>
      <c r="E8526">
        <f t="shared" si="533"/>
        <v>4.3099999999999999E-2</v>
      </c>
      <c r="I8526">
        <f t="shared" si="534"/>
        <v>2.478696741854617E-2</v>
      </c>
      <c r="J8526">
        <f t="shared" si="535"/>
        <v>1.7646156206843639E-2</v>
      </c>
    </row>
    <row r="8527" spans="1:10" x14ac:dyDescent="0.25">
      <c r="A8527">
        <v>85250</v>
      </c>
      <c r="B8527">
        <v>3.8600000000000002E-2</v>
      </c>
      <c r="C8527">
        <v>-4.3E-3</v>
      </c>
      <c r="D8527">
        <f t="shared" si="532"/>
        <v>1.7150000000000002E-2</v>
      </c>
      <c r="E8527">
        <f t="shared" si="533"/>
        <v>4.2900000000000001E-2</v>
      </c>
      <c r="I8527">
        <f t="shared" si="534"/>
        <v>2.4643274853800978E-2</v>
      </c>
      <c r="J8527">
        <f t="shared" si="535"/>
        <v>1.754385964912281E-2</v>
      </c>
    </row>
    <row r="8528" spans="1:10" x14ac:dyDescent="0.25">
      <c r="A8528">
        <v>85260</v>
      </c>
      <c r="B8528">
        <v>3.85E-2</v>
      </c>
      <c r="C8528">
        <v>-4.7999999999999996E-3</v>
      </c>
      <c r="D8528">
        <f t="shared" si="532"/>
        <v>1.685E-2</v>
      </c>
      <c r="E8528">
        <f t="shared" si="533"/>
        <v>4.3299999999999998E-2</v>
      </c>
      <c r="I8528">
        <f t="shared" si="534"/>
        <v>2.421219715956539E-2</v>
      </c>
      <c r="J8528">
        <f t="shared" si="535"/>
        <v>1.723696997596031E-2</v>
      </c>
    </row>
    <row r="8529" spans="1:10" x14ac:dyDescent="0.25">
      <c r="A8529">
        <v>85270</v>
      </c>
      <c r="B8529">
        <v>3.85E-2</v>
      </c>
      <c r="C8529">
        <v>-4.7999999999999996E-3</v>
      </c>
      <c r="D8529">
        <f t="shared" si="532"/>
        <v>1.685E-2</v>
      </c>
      <c r="E8529">
        <f t="shared" si="533"/>
        <v>4.3299999999999998E-2</v>
      </c>
      <c r="I8529">
        <f t="shared" si="534"/>
        <v>2.421219715956539E-2</v>
      </c>
      <c r="J8529">
        <f t="shared" si="535"/>
        <v>1.723696997596031E-2</v>
      </c>
    </row>
    <row r="8530" spans="1:10" x14ac:dyDescent="0.25">
      <c r="A8530">
        <v>85280</v>
      </c>
      <c r="B8530">
        <v>3.85E-2</v>
      </c>
      <c r="C8530">
        <v>-4.8999999999999998E-3</v>
      </c>
      <c r="D8530">
        <f t="shared" si="532"/>
        <v>1.6799999999999999E-2</v>
      </c>
      <c r="E8530">
        <f t="shared" si="533"/>
        <v>4.3400000000000001E-2</v>
      </c>
      <c r="I8530">
        <f t="shared" si="534"/>
        <v>2.4140350877192789E-2</v>
      </c>
      <c r="J8530">
        <f t="shared" si="535"/>
        <v>1.7185821697099889E-2</v>
      </c>
    </row>
    <row r="8531" spans="1:10" x14ac:dyDescent="0.25">
      <c r="A8531">
        <v>85290</v>
      </c>
      <c r="B8531">
        <v>3.8600000000000002E-2</v>
      </c>
      <c r="C8531">
        <v>-4.7000000000000002E-3</v>
      </c>
      <c r="D8531">
        <f t="shared" si="532"/>
        <v>1.695E-2</v>
      </c>
      <c r="E8531">
        <f t="shared" si="533"/>
        <v>4.3300000000000005E-2</v>
      </c>
      <c r="I8531">
        <f t="shared" si="534"/>
        <v>2.4355889724310582E-2</v>
      </c>
      <c r="J8531">
        <f t="shared" si="535"/>
        <v>1.733926653368114E-2</v>
      </c>
    </row>
    <row r="8532" spans="1:10" x14ac:dyDescent="0.25">
      <c r="A8532">
        <v>85300</v>
      </c>
      <c r="B8532">
        <v>3.8800000000000001E-2</v>
      </c>
      <c r="C8532">
        <v>-4.4999999999999997E-3</v>
      </c>
      <c r="D8532">
        <f t="shared" si="532"/>
        <v>1.7150000000000002E-2</v>
      </c>
      <c r="E8532">
        <f t="shared" si="533"/>
        <v>4.3299999999999998E-2</v>
      </c>
      <c r="I8532">
        <f t="shared" si="534"/>
        <v>2.4643274853800978E-2</v>
      </c>
      <c r="J8532">
        <f t="shared" si="535"/>
        <v>1.754385964912281E-2</v>
      </c>
    </row>
    <row r="8533" spans="1:10" x14ac:dyDescent="0.25">
      <c r="A8533">
        <v>85310</v>
      </c>
      <c r="B8533">
        <v>3.8800000000000001E-2</v>
      </c>
      <c r="C8533">
        <v>9.9000000000000008E-3</v>
      </c>
      <c r="D8533">
        <f t="shared" si="532"/>
        <v>2.435E-2</v>
      </c>
      <c r="E8533">
        <f t="shared" si="533"/>
        <v>2.8900000000000002E-2</v>
      </c>
      <c r="I8533">
        <f t="shared" si="534"/>
        <v>3.4989139515455028E-2</v>
      </c>
      <c r="J8533">
        <f t="shared" si="535"/>
        <v>2.4909211805022761E-2</v>
      </c>
    </row>
    <row r="8534" spans="1:10" x14ac:dyDescent="0.25">
      <c r="A8534">
        <v>85320</v>
      </c>
      <c r="B8534">
        <v>3.8800000000000001E-2</v>
      </c>
      <c r="C8534">
        <v>-4.1000000000000003E-3</v>
      </c>
      <c r="D8534">
        <f t="shared" si="532"/>
        <v>1.7350000000000001E-2</v>
      </c>
      <c r="E8534">
        <f t="shared" si="533"/>
        <v>4.2900000000000001E-2</v>
      </c>
      <c r="I8534">
        <f t="shared" si="534"/>
        <v>2.4930659983291366E-2</v>
      </c>
      <c r="J8534">
        <f t="shared" si="535"/>
        <v>1.7748452764564472E-2</v>
      </c>
    </row>
    <row r="8535" spans="1:10" x14ac:dyDescent="0.25">
      <c r="A8535">
        <v>85330</v>
      </c>
      <c r="B8535">
        <v>3.8399999999999997E-2</v>
      </c>
      <c r="C8535">
        <v>-4.7999999999999996E-3</v>
      </c>
      <c r="D8535">
        <f t="shared" si="532"/>
        <v>1.6799999999999999E-2</v>
      </c>
      <c r="E8535">
        <f t="shared" si="533"/>
        <v>4.3199999999999995E-2</v>
      </c>
      <c r="I8535">
        <f t="shared" si="534"/>
        <v>2.4140350877192789E-2</v>
      </c>
      <c r="J8535">
        <f t="shared" si="535"/>
        <v>1.7185821697099889E-2</v>
      </c>
    </row>
    <row r="8536" spans="1:10" x14ac:dyDescent="0.25">
      <c r="A8536">
        <v>85340</v>
      </c>
      <c r="B8536">
        <v>3.8300000000000001E-2</v>
      </c>
      <c r="C8536">
        <v>-4.8999999999999998E-3</v>
      </c>
      <c r="D8536">
        <f t="shared" si="532"/>
        <v>1.67E-2</v>
      </c>
      <c r="E8536">
        <f t="shared" si="533"/>
        <v>4.3200000000000002E-2</v>
      </c>
      <c r="I8536">
        <f t="shared" si="534"/>
        <v>2.3996658312447596E-2</v>
      </c>
      <c r="J8536">
        <f t="shared" si="535"/>
        <v>1.7083525139379059E-2</v>
      </c>
    </row>
    <row r="8537" spans="1:10" x14ac:dyDescent="0.25">
      <c r="A8537">
        <v>85350</v>
      </c>
      <c r="B8537">
        <v>3.8100000000000002E-2</v>
      </c>
      <c r="C8537">
        <v>-4.8999999999999998E-3</v>
      </c>
      <c r="D8537">
        <f t="shared" si="532"/>
        <v>1.66E-2</v>
      </c>
      <c r="E8537">
        <f t="shared" si="533"/>
        <v>4.3000000000000003E-2</v>
      </c>
      <c r="I8537">
        <f t="shared" si="534"/>
        <v>2.38529657477024E-2</v>
      </c>
      <c r="J8537">
        <f t="shared" si="535"/>
        <v>1.6981228581658226E-2</v>
      </c>
    </row>
    <row r="8538" spans="1:10" x14ac:dyDescent="0.25">
      <c r="A8538">
        <v>85360</v>
      </c>
      <c r="B8538">
        <v>3.8199999999999998E-2</v>
      </c>
      <c r="C8538">
        <v>-4.7000000000000002E-3</v>
      </c>
      <c r="D8538">
        <f t="shared" si="532"/>
        <v>1.6749999999999998E-2</v>
      </c>
      <c r="E8538">
        <f t="shared" si="533"/>
        <v>4.2900000000000001E-2</v>
      </c>
      <c r="I8538">
        <f t="shared" si="534"/>
        <v>2.4068504594820191E-2</v>
      </c>
      <c r="J8538">
        <f t="shared" si="535"/>
        <v>1.7134673418239474E-2</v>
      </c>
    </row>
    <row r="8539" spans="1:10" x14ac:dyDescent="0.25">
      <c r="A8539">
        <v>85370</v>
      </c>
      <c r="B8539">
        <v>3.8199999999999998E-2</v>
      </c>
      <c r="C8539">
        <v>-4.7999999999999996E-3</v>
      </c>
      <c r="D8539">
        <f t="shared" si="532"/>
        <v>1.67E-2</v>
      </c>
      <c r="E8539">
        <f t="shared" si="533"/>
        <v>4.2999999999999997E-2</v>
      </c>
      <c r="I8539">
        <f t="shared" si="534"/>
        <v>2.3996658312447596E-2</v>
      </c>
      <c r="J8539">
        <f t="shared" si="535"/>
        <v>1.7083525139379059E-2</v>
      </c>
    </row>
    <row r="8540" spans="1:10" x14ac:dyDescent="0.25">
      <c r="A8540">
        <v>85380</v>
      </c>
      <c r="B8540">
        <v>3.85E-2</v>
      </c>
      <c r="C8540">
        <v>-4.7000000000000002E-3</v>
      </c>
      <c r="D8540">
        <f t="shared" si="532"/>
        <v>1.6899999999999998E-2</v>
      </c>
      <c r="E8540">
        <f t="shared" si="533"/>
        <v>4.3200000000000002E-2</v>
      </c>
      <c r="I8540">
        <f t="shared" si="534"/>
        <v>2.4284043441937984E-2</v>
      </c>
      <c r="J8540">
        <f t="shared" si="535"/>
        <v>1.7288118254820722E-2</v>
      </c>
    </row>
    <row r="8541" spans="1:10" x14ac:dyDescent="0.25">
      <c r="A8541">
        <v>85390</v>
      </c>
      <c r="B8541">
        <v>3.8300000000000001E-2</v>
      </c>
      <c r="C8541">
        <v>-4.7000000000000002E-3</v>
      </c>
      <c r="D8541">
        <f t="shared" si="532"/>
        <v>1.6799999999999999E-2</v>
      </c>
      <c r="E8541">
        <f t="shared" si="533"/>
        <v>4.3000000000000003E-2</v>
      </c>
      <c r="I8541">
        <f t="shared" si="534"/>
        <v>2.4140350877192789E-2</v>
      </c>
      <c r="J8541">
        <f t="shared" si="535"/>
        <v>1.7185821697099889E-2</v>
      </c>
    </row>
    <row r="8542" spans="1:10" x14ac:dyDescent="0.25">
      <c r="A8542">
        <v>85400</v>
      </c>
      <c r="B8542">
        <v>3.8600000000000002E-2</v>
      </c>
      <c r="C8542">
        <v>-5.3E-3</v>
      </c>
      <c r="D8542">
        <f t="shared" si="532"/>
        <v>1.6650000000000002E-2</v>
      </c>
      <c r="E8542">
        <f t="shared" si="533"/>
        <v>4.3900000000000002E-2</v>
      </c>
      <c r="I8542">
        <f t="shared" si="534"/>
        <v>2.3924812030075002E-2</v>
      </c>
      <c r="J8542">
        <f t="shared" si="535"/>
        <v>1.7032376860518644E-2</v>
      </c>
    </row>
    <row r="8543" spans="1:10" x14ac:dyDescent="0.25">
      <c r="A8543">
        <v>85410</v>
      </c>
      <c r="B8543">
        <v>3.8600000000000002E-2</v>
      </c>
      <c r="C8543">
        <v>-9.4999999999999998E-3</v>
      </c>
      <c r="D8543">
        <f t="shared" si="532"/>
        <v>1.455E-2</v>
      </c>
      <c r="E8543">
        <f t="shared" si="533"/>
        <v>4.8100000000000004E-2</v>
      </c>
      <c r="I8543">
        <f t="shared" si="534"/>
        <v>2.0907268170425899E-2</v>
      </c>
      <c r="J8543">
        <f t="shared" si="535"/>
        <v>1.4884149148381156E-2</v>
      </c>
    </row>
    <row r="8544" spans="1:10" x14ac:dyDescent="0.25">
      <c r="A8544">
        <v>85420</v>
      </c>
      <c r="B8544">
        <v>3.85E-2</v>
      </c>
      <c r="C8544">
        <v>-1.0500000000000001E-2</v>
      </c>
      <c r="D8544">
        <f t="shared" si="532"/>
        <v>1.3999999999999999E-2</v>
      </c>
      <c r="E8544">
        <f t="shared" si="533"/>
        <v>4.9000000000000002E-2</v>
      </c>
      <c r="I8544">
        <f t="shared" si="534"/>
        <v>2.0116959064327325E-2</v>
      </c>
      <c r="J8544">
        <f t="shared" si="535"/>
        <v>1.4321518080916576E-2</v>
      </c>
    </row>
    <row r="8545" spans="1:10" x14ac:dyDescent="0.25">
      <c r="A8545">
        <v>85430</v>
      </c>
      <c r="B8545">
        <v>3.8699999999999998E-2</v>
      </c>
      <c r="C8545">
        <v>-1.11E-2</v>
      </c>
      <c r="D8545">
        <f t="shared" si="532"/>
        <v>1.38E-2</v>
      </c>
      <c r="E8545">
        <f t="shared" si="533"/>
        <v>4.9799999999999997E-2</v>
      </c>
      <c r="I8545">
        <f t="shared" si="534"/>
        <v>1.9829573934836937E-2</v>
      </c>
      <c r="J8545">
        <f t="shared" si="535"/>
        <v>1.4116924965474911E-2</v>
      </c>
    </row>
    <row r="8546" spans="1:10" x14ac:dyDescent="0.25">
      <c r="A8546">
        <v>85440</v>
      </c>
      <c r="B8546">
        <v>3.8399999999999997E-2</v>
      </c>
      <c r="C8546">
        <v>-1.1299999999999999E-2</v>
      </c>
      <c r="D8546">
        <f t="shared" si="532"/>
        <v>1.355E-2</v>
      </c>
      <c r="E8546">
        <f t="shared" si="533"/>
        <v>4.9699999999999994E-2</v>
      </c>
      <c r="I8546">
        <f t="shared" si="534"/>
        <v>1.9470342522973947E-2</v>
      </c>
      <c r="J8546">
        <f t="shared" si="535"/>
        <v>1.3861183571172829E-2</v>
      </c>
    </row>
    <row r="8547" spans="1:10" x14ac:dyDescent="0.25">
      <c r="A8547">
        <v>85450</v>
      </c>
      <c r="B8547">
        <v>3.8199999999999998E-2</v>
      </c>
      <c r="C8547">
        <v>-1.14E-2</v>
      </c>
      <c r="D8547">
        <f t="shared" si="532"/>
        <v>1.3399999999999999E-2</v>
      </c>
      <c r="E8547">
        <f t="shared" si="533"/>
        <v>4.9599999999999998E-2</v>
      </c>
      <c r="I8547">
        <f t="shared" si="534"/>
        <v>1.9254803675856153E-2</v>
      </c>
      <c r="J8547">
        <f t="shared" si="535"/>
        <v>1.3707738734591579E-2</v>
      </c>
    </row>
    <row r="8548" spans="1:10" x14ac:dyDescent="0.25">
      <c r="A8548">
        <v>85460</v>
      </c>
      <c r="B8548">
        <v>3.8300000000000001E-2</v>
      </c>
      <c r="C8548">
        <v>-1.18E-2</v>
      </c>
      <c r="D8548">
        <f t="shared" si="532"/>
        <v>1.3250000000000001E-2</v>
      </c>
      <c r="E8548">
        <f t="shared" si="533"/>
        <v>5.0099999999999999E-2</v>
      </c>
      <c r="I8548">
        <f t="shared" si="534"/>
        <v>1.9039264828738363E-2</v>
      </c>
      <c r="J8548">
        <f t="shared" si="535"/>
        <v>1.3554293898010331E-2</v>
      </c>
    </row>
    <row r="8549" spans="1:10" x14ac:dyDescent="0.25">
      <c r="A8549">
        <v>85470</v>
      </c>
      <c r="B8549">
        <v>3.8199999999999998E-2</v>
      </c>
      <c r="C8549">
        <v>-1.23E-2</v>
      </c>
      <c r="D8549">
        <f t="shared" si="532"/>
        <v>1.295E-2</v>
      </c>
      <c r="E8549">
        <f t="shared" si="533"/>
        <v>5.0499999999999996E-2</v>
      </c>
      <c r="I8549">
        <f t="shared" si="534"/>
        <v>1.8608187134502775E-2</v>
      </c>
      <c r="J8549">
        <f t="shared" si="535"/>
        <v>1.3247404224847832E-2</v>
      </c>
    </row>
    <row r="8550" spans="1:10" x14ac:dyDescent="0.25">
      <c r="A8550">
        <v>85480</v>
      </c>
      <c r="B8550">
        <v>3.8100000000000002E-2</v>
      </c>
      <c r="C8550">
        <v>-1.2699999999999999E-2</v>
      </c>
      <c r="D8550">
        <f t="shared" si="532"/>
        <v>1.2700000000000001E-2</v>
      </c>
      <c r="E8550">
        <f t="shared" si="533"/>
        <v>5.0799999999999998E-2</v>
      </c>
      <c r="I8550">
        <f t="shared" si="534"/>
        <v>1.8248955722639789E-2</v>
      </c>
      <c r="J8550">
        <f t="shared" si="535"/>
        <v>1.2991662830545751E-2</v>
      </c>
    </row>
    <row r="8551" spans="1:10" x14ac:dyDescent="0.25">
      <c r="A8551">
        <v>85490</v>
      </c>
      <c r="B8551">
        <v>3.8100000000000002E-2</v>
      </c>
      <c r="C8551">
        <v>-1.2999999999999999E-2</v>
      </c>
      <c r="D8551">
        <f t="shared" si="532"/>
        <v>1.2550000000000002E-2</v>
      </c>
      <c r="E8551">
        <f t="shared" si="533"/>
        <v>5.11E-2</v>
      </c>
      <c r="I8551">
        <f t="shared" si="534"/>
        <v>1.8033416875521999E-2</v>
      </c>
      <c r="J8551">
        <f t="shared" si="535"/>
        <v>1.2838217993964505E-2</v>
      </c>
    </row>
    <row r="8552" spans="1:10" x14ac:dyDescent="0.25">
      <c r="A8552">
        <v>85500</v>
      </c>
      <c r="B8552">
        <v>3.8100000000000002E-2</v>
      </c>
      <c r="C8552">
        <v>-1.29E-2</v>
      </c>
      <c r="D8552">
        <f t="shared" si="532"/>
        <v>1.26E-2</v>
      </c>
      <c r="E8552">
        <f t="shared" si="533"/>
        <v>5.1000000000000004E-2</v>
      </c>
      <c r="I8552">
        <f t="shared" si="534"/>
        <v>1.8105263157894593E-2</v>
      </c>
      <c r="J8552">
        <f t="shared" si="535"/>
        <v>1.2889366272824918E-2</v>
      </c>
    </row>
    <row r="8553" spans="1:10" x14ac:dyDescent="0.25">
      <c r="A8553">
        <v>85510</v>
      </c>
      <c r="B8553">
        <v>3.85E-2</v>
      </c>
      <c r="C8553">
        <v>-1.3100000000000001E-2</v>
      </c>
      <c r="D8553">
        <f t="shared" si="532"/>
        <v>1.2699999999999999E-2</v>
      </c>
      <c r="E8553">
        <f t="shared" si="533"/>
        <v>5.16E-2</v>
      </c>
      <c r="I8553">
        <f t="shared" si="534"/>
        <v>1.8248955722639789E-2</v>
      </c>
      <c r="J8553">
        <f t="shared" si="535"/>
        <v>1.2991662830545751E-2</v>
      </c>
    </row>
    <row r="8554" spans="1:10" x14ac:dyDescent="0.25">
      <c r="A8554">
        <v>85520</v>
      </c>
      <c r="B8554">
        <v>3.8100000000000002E-2</v>
      </c>
      <c r="C8554">
        <v>-1.32E-2</v>
      </c>
      <c r="D8554">
        <f t="shared" si="532"/>
        <v>1.2450000000000001E-2</v>
      </c>
      <c r="E8554">
        <f t="shared" si="533"/>
        <v>5.1299999999999998E-2</v>
      </c>
      <c r="I8554">
        <f t="shared" si="534"/>
        <v>1.7889724310776803E-2</v>
      </c>
      <c r="J8554">
        <f t="shared" si="535"/>
        <v>1.273592143624367E-2</v>
      </c>
    </row>
    <row r="8555" spans="1:10" x14ac:dyDescent="0.25">
      <c r="A8555">
        <v>85530</v>
      </c>
      <c r="B8555">
        <v>3.7900000000000003E-2</v>
      </c>
      <c r="C8555">
        <v>-1.29E-2</v>
      </c>
      <c r="D8555">
        <f t="shared" si="532"/>
        <v>1.2500000000000001E-2</v>
      </c>
      <c r="E8555">
        <f t="shared" si="533"/>
        <v>5.0800000000000005E-2</v>
      </c>
      <c r="I8555">
        <f t="shared" si="534"/>
        <v>1.7961570593149397E-2</v>
      </c>
      <c r="J8555">
        <f t="shared" si="535"/>
        <v>1.2787069715104085E-2</v>
      </c>
    </row>
    <row r="8556" spans="1:10" x14ac:dyDescent="0.25">
      <c r="A8556">
        <v>85540</v>
      </c>
      <c r="B8556">
        <v>3.7900000000000003E-2</v>
      </c>
      <c r="C8556">
        <v>-1.3299999999999999E-2</v>
      </c>
      <c r="D8556">
        <f t="shared" si="532"/>
        <v>1.2300000000000002E-2</v>
      </c>
      <c r="E8556">
        <f t="shared" si="533"/>
        <v>5.1200000000000002E-2</v>
      </c>
      <c r="I8556">
        <f t="shared" si="534"/>
        <v>1.7674185463659009E-2</v>
      </c>
      <c r="J8556">
        <f t="shared" si="535"/>
        <v>1.2582476599662421E-2</v>
      </c>
    </row>
    <row r="8557" spans="1:10" x14ac:dyDescent="0.25">
      <c r="A8557">
        <v>85550</v>
      </c>
      <c r="B8557">
        <v>3.7600000000000001E-2</v>
      </c>
      <c r="C8557">
        <v>-1.4200000000000001E-2</v>
      </c>
      <c r="D8557">
        <f t="shared" si="532"/>
        <v>1.17E-2</v>
      </c>
      <c r="E8557">
        <f t="shared" si="533"/>
        <v>5.1799999999999999E-2</v>
      </c>
      <c r="I8557">
        <f t="shared" si="534"/>
        <v>1.6812030075187837E-2</v>
      </c>
      <c r="J8557">
        <f t="shared" si="535"/>
        <v>1.1968697253337424E-2</v>
      </c>
    </row>
    <row r="8558" spans="1:10" x14ac:dyDescent="0.25">
      <c r="A8558">
        <v>85560</v>
      </c>
      <c r="B8558">
        <v>3.7400000000000003E-2</v>
      </c>
      <c r="C8558">
        <v>-1.4500000000000001E-2</v>
      </c>
      <c r="D8558">
        <f t="shared" si="532"/>
        <v>1.1450000000000002E-2</v>
      </c>
      <c r="E8558">
        <f t="shared" si="533"/>
        <v>5.1900000000000002E-2</v>
      </c>
      <c r="I8558">
        <f t="shared" si="534"/>
        <v>1.6452798663324851E-2</v>
      </c>
      <c r="J8558">
        <f t="shared" si="535"/>
        <v>1.1712955859035345E-2</v>
      </c>
    </row>
    <row r="8559" spans="1:10" x14ac:dyDescent="0.25">
      <c r="A8559">
        <v>85570</v>
      </c>
      <c r="B8559">
        <v>3.73E-2</v>
      </c>
      <c r="C8559">
        <v>-1.54E-2</v>
      </c>
      <c r="D8559">
        <f t="shared" si="532"/>
        <v>1.095E-2</v>
      </c>
      <c r="E8559">
        <f t="shared" si="533"/>
        <v>5.2699999999999997E-2</v>
      </c>
      <c r="I8559">
        <f t="shared" si="534"/>
        <v>1.5734335839598872E-2</v>
      </c>
      <c r="J8559">
        <f t="shared" si="535"/>
        <v>1.1201473070431178E-2</v>
      </c>
    </row>
    <row r="8560" spans="1:10" x14ac:dyDescent="0.25">
      <c r="A8560">
        <v>85580</v>
      </c>
      <c r="B8560">
        <v>3.73E-2</v>
      </c>
      <c r="C8560">
        <v>-1.5299999999999999E-2</v>
      </c>
      <c r="D8560">
        <f t="shared" si="532"/>
        <v>1.0999999999999999E-2</v>
      </c>
      <c r="E8560">
        <f t="shared" si="533"/>
        <v>5.2600000000000001E-2</v>
      </c>
      <c r="I8560">
        <f t="shared" si="534"/>
        <v>1.580618212197147E-2</v>
      </c>
      <c r="J8560">
        <f t="shared" si="535"/>
        <v>1.1252621349291595E-2</v>
      </c>
    </row>
    <row r="8561" spans="1:10" x14ac:dyDescent="0.25">
      <c r="A8561">
        <v>85590</v>
      </c>
      <c r="B8561">
        <v>3.7100000000000001E-2</v>
      </c>
      <c r="C8561">
        <v>-1.52E-2</v>
      </c>
      <c r="D8561">
        <f t="shared" si="532"/>
        <v>1.0950000000000001E-2</v>
      </c>
      <c r="E8561">
        <f t="shared" si="533"/>
        <v>5.2299999999999999E-2</v>
      </c>
      <c r="I8561">
        <f t="shared" si="534"/>
        <v>1.5734335839598875E-2</v>
      </c>
      <c r="J8561">
        <f t="shared" si="535"/>
        <v>1.1201473070431182E-2</v>
      </c>
    </row>
    <row r="8562" spans="1:10" x14ac:dyDescent="0.25">
      <c r="A8562">
        <v>85600</v>
      </c>
      <c r="B8562">
        <v>3.7199999999999997E-2</v>
      </c>
      <c r="C8562">
        <v>-1.54E-2</v>
      </c>
      <c r="D8562">
        <f t="shared" si="532"/>
        <v>1.0899999999999998E-2</v>
      </c>
      <c r="E8562">
        <f t="shared" si="533"/>
        <v>5.2599999999999994E-2</v>
      </c>
      <c r="I8562">
        <f t="shared" si="534"/>
        <v>1.5662489557226274E-2</v>
      </c>
      <c r="J8562">
        <f t="shared" si="535"/>
        <v>1.1150324791570762E-2</v>
      </c>
    </row>
    <row r="8563" spans="1:10" x14ac:dyDescent="0.25">
      <c r="A8563">
        <v>85610</v>
      </c>
      <c r="B8563">
        <v>3.6900000000000002E-2</v>
      </c>
      <c r="C8563">
        <v>-1.5599999999999999E-2</v>
      </c>
      <c r="D8563">
        <f t="shared" si="532"/>
        <v>1.0650000000000001E-2</v>
      </c>
      <c r="E8563">
        <f t="shared" si="533"/>
        <v>5.2500000000000005E-2</v>
      </c>
      <c r="I8563">
        <f t="shared" si="534"/>
        <v>1.5303258145363289E-2</v>
      </c>
      <c r="J8563">
        <f t="shared" si="535"/>
        <v>1.0894583397268683E-2</v>
      </c>
    </row>
    <row r="8564" spans="1:10" x14ac:dyDescent="0.25">
      <c r="A8564">
        <v>85620</v>
      </c>
      <c r="B8564">
        <v>3.6799999999999999E-2</v>
      </c>
      <c r="C8564">
        <v>-1.55E-2</v>
      </c>
      <c r="D8564">
        <f t="shared" si="532"/>
        <v>1.065E-2</v>
      </c>
      <c r="E8564">
        <f t="shared" si="533"/>
        <v>5.2299999999999999E-2</v>
      </c>
      <c r="I8564">
        <f t="shared" si="534"/>
        <v>1.5303258145363288E-2</v>
      </c>
      <c r="J8564">
        <f t="shared" si="535"/>
        <v>1.0894583397268681E-2</v>
      </c>
    </row>
    <row r="8565" spans="1:10" x14ac:dyDescent="0.25">
      <c r="A8565">
        <v>85630</v>
      </c>
      <c r="B8565">
        <v>3.6600000000000001E-2</v>
      </c>
      <c r="C8565">
        <v>-1.55E-2</v>
      </c>
      <c r="D8565">
        <f t="shared" si="532"/>
        <v>1.055E-2</v>
      </c>
      <c r="E8565">
        <f t="shared" si="533"/>
        <v>5.21E-2</v>
      </c>
      <c r="I8565">
        <f t="shared" si="534"/>
        <v>1.5159565580618092E-2</v>
      </c>
      <c r="J8565">
        <f t="shared" si="535"/>
        <v>1.0792286839547848E-2</v>
      </c>
    </row>
    <row r="8566" spans="1:10" x14ac:dyDescent="0.25">
      <c r="A8566">
        <v>85640</v>
      </c>
      <c r="B8566">
        <v>3.6700000000000003E-2</v>
      </c>
      <c r="C8566">
        <v>-1.5699999999999999E-2</v>
      </c>
      <c r="D8566">
        <f t="shared" si="532"/>
        <v>1.0500000000000002E-2</v>
      </c>
      <c r="E8566">
        <f t="shared" si="533"/>
        <v>5.2400000000000002E-2</v>
      </c>
      <c r="I8566">
        <f t="shared" si="534"/>
        <v>1.5087719298245497E-2</v>
      </c>
      <c r="J8566">
        <f t="shared" si="535"/>
        <v>1.0741138560687435E-2</v>
      </c>
    </row>
    <row r="8567" spans="1:10" x14ac:dyDescent="0.25">
      <c r="A8567">
        <v>85650</v>
      </c>
      <c r="B8567">
        <v>3.6600000000000001E-2</v>
      </c>
      <c r="C8567">
        <v>-1.5599999999999999E-2</v>
      </c>
      <c r="D8567">
        <f t="shared" si="532"/>
        <v>1.0500000000000001E-2</v>
      </c>
      <c r="E8567">
        <f t="shared" si="533"/>
        <v>5.2199999999999996E-2</v>
      </c>
      <c r="I8567">
        <f t="shared" si="534"/>
        <v>1.5087719298245495E-2</v>
      </c>
      <c r="J8567">
        <f t="shared" si="535"/>
        <v>1.0741138560687433E-2</v>
      </c>
    </row>
    <row r="8568" spans="1:10" x14ac:dyDescent="0.25">
      <c r="A8568">
        <v>85660</v>
      </c>
      <c r="B8568">
        <v>3.6600000000000001E-2</v>
      </c>
      <c r="C8568">
        <v>-1.44E-2</v>
      </c>
      <c r="D8568">
        <f t="shared" si="532"/>
        <v>1.11E-2</v>
      </c>
      <c r="E8568">
        <f t="shared" si="533"/>
        <v>5.1000000000000004E-2</v>
      </c>
      <c r="I8568">
        <f t="shared" si="534"/>
        <v>1.5949874686716665E-2</v>
      </c>
      <c r="J8568">
        <f t="shared" si="535"/>
        <v>1.1354917907012428E-2</v>
      </c>
    </row>
    <row r="8569" spans="1:10" x14ac:dyDescent="0.25">
      <c r="A8569">
        <v>85670</v>
      </c>
      <c r="B8569">
        <v>3.6700000000000003E-2</v>
      </c>
      <c r="C8569">
        <v>-1.52E-2</v>
      </c>
      <c r="D8569">
        <f t="shared" si="532"/>
        <v>1.0750000000000003E-2</v>
      </c>
      <c r="E8569">
        <f t="shared" si="533"/>
        <v>5.1900000000000002E-2</v>
      </c>
      <c r="I8569">
        <f t="shared" si="534"/>
        <v>1.5446950710108487E-2</v>
      </c>
      <c r="J8569">
        <f t="shared" si="535"/>
        <v>1.0996879954989517E-2</v>
      </c>
    </row>
    <row r="8570" spans="1:10" x14ac:dyDescent="0.25">
      <c r="A8570">
        <v>85680</v>
      </c>
      <c r="B8570">
        <v>3.6600000000000001E-2</v>
      </c>
      <c r="C8570">
        <v>-1.5100000000000001E-2</v>
      </c>
      <c r="D8570">
        <f t="shared" si="532"/>
        <v>1.0749999999999999E-2</v>
      </c>
      <c r="E8570">
        <f t="shared" si="533"/>
        <v>5.1700000000000003E-2</v>
      </c>
      <c r="I8570">
        <f t="shared" si="534"/>
        <v>1.5446950710108482E-2</v>
      </c>
      <c r="J8570">
        <f t="shared" si="535"/>
        <v>1.0996879954989514E-2</v>
      </c>
    </row>
    <row r="8571" spans="1:10" x14ac:dyDescent="0.25">
      <c r="A8571">
        <v>85690</v>
      </c>
      <c r="B8571">
        <v>3.61E-2</v>
      </c>
      <c r="C8571">
        <v>-1.49E-2</v>
      </c>
      <c r="D8571">
        <f t="shared" si="532"/>
        <v>1.06E-2</v>
      </c>
      <c r="E8571">
        <f t="shared" si="533"/>
        <v>5.1000000000000004E-2</v>
      </c>
      <c r="I8571">
        <f t="shared" si="534"/>
        <v>1.523141186299069E-2</v>
      </c>
      <c r="J8571">
        <f t="shared" si="535"/>
        <v>1.0843435118408264E-2</v>
      </c>
    </row>
    <row r="8572" spans="1:10" x14ac:dyDescent="0.25">
      <c r="A8572">
        <v>85700</v>
      </c>
      <c r="B8572">
        <v>3.61E-2</v>
      </c>
      <c r="C8572">
        <v>-1.46E-2</v>
      </c>
      <c r="D8572">
        <f t="shared" si="532"/>
        <v>1.0749999999999999E-2</v>
      </c>
      <c r="E8572">
        <f t="shared" si="533"/>
        <v>5.0700000000000002E-2</v>
      </c>
      <c r="I8572">
        <f t="shared" si="534"/>
        <v>1.5446950710108482E-2</v>
      </c>
      <c r="J8572">
        <f t="shared" si="535"/>
        <v>1.0996879954989514E-2</v>
      </c>
    </row>
    <row r="8573" spans="1:10" x14ac:dyDescent="0.25">
      <c r="A8573">
        <v>85710</v>
      </c>
      <c r="B8573">
        <v>3.6499999999999998E-2</v>
      </c>
      <c r="C8573">
        <v>-1.4500000000000001E-2</v>
      </c>
      <c r="D8573">
        <f t="shared" si="532"/>
        <v>1.0999999999999999E-2</v>
      </c>
      <c r="E8573">
        <f t="shared" si="533"/>
        <v>5.0999999999999997E-2</v>
      </c>
      <c r="I8573">
        <f t="shared" si="534"/>
        <v>1.580618212197147E-2</v>
      </c>
      <c r="J8573">
        <f t="shared" si="535"/>
        <v>1.1252621349291595E-2</v>
      </c>
    </row>
    <row r="8574" spans="1:10" x14ac:dyDescent="0.25">
      <c r="A8574">
        <v>85720</v>
      </c>
      <c r="B8574">
        <v>3.6400000000000002E-2</v>
      </c>
      <c r="C8574">
        <v>-1.43E-2</v>
      </c>
      <c r="D8574">
        <f t="shared" si="532"/>
        <v>1.1050000000000001E-2</v>
      </c>
      <c r="E8574">
        <f t="shared" si="533"/>
        <v>5.0700000000000002E-2</v>
      </c>
      <c r="I8574">
        <f t="shared" si="534"/>
        <v>1.5878028404344068E-2</v>
      </c>
      <c r="J8574">
        <f t="shared" si="535"/>
        <v>1.1303769628152011E-2</v>
      </c>
    </row>
    <row r="8575" spans="1:10" x14ac:dyDescent="0.25">
      <c r="A8575">
        <v>85730</v>
      </c>
      <c r="B8575">
        <v>3.6499999999999998E-2</v>
      </c>
      <c r="C8575">
        <v>-1.34E-2</v>
      </c>
      <c r="D8575">
        <f t="shared" si="532"/>
        <v>1.1549999999999998E-2</v>
      </c>
      <c r="E8575">
        <f t="shared" si="533"/>
        <v>4.99E-2</v>
      </c>
      <c r="I8575">
        <f t="shared" si="534"/>
        <v>1.659649122807004E-2</v>
      </c>
      <c r="J8575">
        <f t="shared" si="535"/>
        <v>1.1815252416756173E-2</v>
      </c>
    </row>
    <row r="8576" spans="1:10" x14ac:dyDescent="0.25">
      <c r="A8576">
        <v>85740</v>
      </c>
      <c r="B8576">
        <v>3.5999999999999997E-2</v>
      </c>
      <c r="C8576">
        <v>-1.2500000000000001E-2</v>
      </c>
      <c r="D8576">
        <f t="shared" si="532"/>
        <v>1.1749999999999998E-2</v>
      </c>
      <c r="E8576">
        <f t="shared" si="533"/>
        <v>4.8500000000000001E-2</v>
      </c>
      <c r="I8576">
        <f t="shared" si="534"/>
        <v>1.6883876357560432E-2</v>
      </c>
      <c r="J8576">
        <f t="shared" si="535"/>
        <v>1.2019845532197839E-2</v>
      </c>
    </row>
    <row r="8577" spans="1:10" x14ac:dyDescent="0.25">
      <c r="A8577">
        <v>85750</v>
      </c>
      <c r="B8577">
        <v>3.6200000000000003E-2</v>
      </c>
      <c r="C8577">
        <v>-1.2800000000000001E-2</v>
      </c>
      <c r="D8577">
        <f t="shared" si="532"/>
        <v>1.1700000000000002E-2</v>
      </c>
      <c r="E8577">
        <f t="shared" si="533"/>
        <v>4.9000000000000002E-2</v>
      </c>
      <c r="I8577">
        <f t="shared" si="534"/>
        <v>1.6812030075187841E-2</v>
      </c>
      <c r="J8577">
        <f t="shared" si="535"/>
        <v>1.1968697253337428E-2</v>
      </c>
    </row>
    <row r="8578" spans="1:10" x14ac:dyDescent="0.25">
      <c r="A8578">
        <v>85760</v>
      </c>
      <c r="B8578">
        <v>3.61E-2</v>
      </c>
      <c r="C8578">
        <v>-1.2999999999999999E-2</v>
      </c>
      <c r="D8578">
        <f t="shared" si="532"/>
        <v>1.1550000000000001E-2</v>
      </c>
      <c r="E8578">
        <f t="shared" si="533"/>
        <v>4.9099999999999998E-2</v>
      </c>
      <c r="I8578">
        <f t="shared" si="534"/>
        <v>1.6596491228070047E-2</v>
      </c>
      <c r="J8578">
        <f t="shared" si="535"/>
        <v>1.1815252416756178E-2</v>
      </c>
    </row>
    <row r="8579" spans="1:10" x14ac:dyDescent="0.25">
      <c r="A8579">
        <v>85770</v>
      </c>
      <c r="B8579">
        <v>3.6200000000000003E-2</v>
      </c>
      <c r="C8579">
        <v>-1.3599999999999999E-2</v>
      </c>
      <c r="D8579">
        <f t="shared" ref="D8579:D8641" si="536">AVERAGE(B8579:C8579)</f>
        <v>1.1300000000000001E-2</v>
      </c>
      <c r="E8579">
        <f t="shared" ref="E8579:E8641" si="537">B8579-C8579</f>
        <v>4.9800000000000004E-2</v>
      </c>
      <c r="I8579">
        <f t="shared" ref="I8579:I8641" si="538">D8579*$H$2</f>
        <v>1.6237259816207057E-2</v>
      </c>
      <c r="J8579">
        <f t="shared" ref="J8579:J8642" si="539">I8579/$I$2</f>
        <v>1.1559511022454094E-2</v>
      </c>
    </row>
    <row r="8580" spans="1:10" x14ac:dyDescent="0.25">
      <c r="A8580">
        <v>85780</v>
      </c>
      <c r="B8580">
        <v>3.6400000000000002E-2</v>
      </c>
      <c r="C8580">
        <v>-1.4200000000000001E-2</v>
      </c>
      <c r="D8580">
        <f t="shared" si="536"/>
        <v>1.11E-2</v>
      </c>
      <c r="E8580">
        <f t="shared" si="537"/>
        <v>5.0600000000000006E-2</v>
      </c>
      <c r="I8580">
        <f t="shared" si="538"/>
        <v>1.5949874686716665E-2</v>
      </c>
      <c r="J8580">
        <f t="shared" si="539"/>
        <v>1.1354917907012428E-2</v>
      </c>
    </row>
    <row r="8581" spans="1:10" x14ac:dyDescent="0.25">
      <c r="A8581">
        <v>85790</v>
      </c>
      <c r="B8581">
        <v>3.6400000000000002E-2</v>
      </c>
      <c r="C8581">
        <v>-1.41E-2</v>
      </c>
      <c r="D8581">
        <f t="shared" si="536"/>
        <v>1.115E-2</v>
      </c>
      <c r="E8581">
        <f t="shared" si="537"/>
        <v>5.0500000000000003E-2</v>
      </c>
      <c r="I8581">
        <f t="shared" si="538"/>
        <v>1.6021720969089263E-2</v>
      </c>
      <c r="J8581">
        <f t="shared" si="539"/>
        <v>1.1406066185872844E-2</v>
      </c>
    </row>
    <row r="8582" spans="1:10" x14ac:dyDescent="0.25">
      <c r="A8582">
        <v>85800</v>
      </c>
      <c r="B8582">
        <v>3.6200000000000003E-2</v>
      </c>
      <c r="C8582">
        <v>-1.38E-2</v>
      </c>
      <c r="D8582">
        <f t="shared" si="536"/>
        <v>1.1200000000000002E-2</v>
      </c>
      <c r="E8582">
        <f t="shared" si="537"/>
        <v>0.05</v>
      </c>
      <c r="I8582">
        <f t="shared" si="538"/>
        <v>1.6093567251461861E-2</v>
      </c>
      <c r="J8582">
        <f t="shared" si="539"/>
        <v>1.1457214464733261E-2</v>
      </c>
    </row>
    <row r="8583" spans="1:10" x14ac:dyDescent="0.25">
      <c r="A8583">
        <v>85810</v>
      </c>
      <c r="B8583">
        <v>3.6200000000000003E-2</v>
      </c>
      <c r="C8583">
        <v>8.9999999999999998E-4</v>
      </c>
      <c r="D8583">
        <f t="shared" si="536"/>
        <v>1.8550000000000001E-2</v>
      </c>
      <c r="E8583">
        <f t="shared" si="537"/>
        <v>3.5300000000000005E-2</v>
      </c>
      <c r="I8583">
        <f t="shared" si="538"/>
        <v>2.6654970760233706E-2</v>
      </c>
      <c r="J8583">
        <f t="shared" si="539"/>
        <v>1.8976011457214462E-2</v>
      </c>
    </row>
    <row r="8584" spans="1:10" x14ac:dyDescent="0.25">
      <c r="A8584">
        <v>85820</v>
      </c>
      <c r="B8584">
        <v>3.6200000000000003E-2</v>
      </c>
      <c r="C8584">
        <v>-1.2800000000000001E-2</v>
      </c>
      <c r="D8584">
        <f t="shared" si="536"/>
        <v>1.1700000000000002E-2</v>
      </c>
      <c r="E8584">
        <f t="shared" si="537"/>
        <v>4.9000000000000002E-2</v>
      </c>
      <c r="I8584">
        <f t="shared" si="538"/>
        <v>1.6812030075187841E-2</v>
      </c>
      <c r="J8584">
        <f t="shared" si="539"/>
        <v>1.1968697253337428E-2</v>
      </c>
    </row>
    <row r="8585" spans="1:10" x14ac:dyDescent="0.25">
      <c r="A8585">
        <v>85830</v>
      </c>
      <c r="B8585">
        <v>3.6299999999999999E-2</v>
      </c>
      <c r="C8585">
        <v>-1.2E-2</v>
      </c>
      <c r="D8585">
        <f t="shared" si="536"/>
        <v>1.2149999999999999E-2</v>
      </c>
      <c r="E8585">
        <f t="shared" si="537"/>
        <v>4.8299999999999996E-2</v>
      </c>
      <c r="I8585">
        <f t="shared" si="538"/>
        <v>1.7458646616541215E-2</v>
      </c>
      <c r="J8585">
        <f t="shared" si="539"/>
        <v>1.2429031763081171E-2</v>
      </c>
    </row>
    <row r="8586" spans="1:10" x14ac:dyDescent="0.25">
      <c r="A8586">
        <v>85840</v>
      </c>
      <c r="B8586">
        <v>3.6200000000000003E-2</v>
      </c>
      <c r="C8586">
        <v>-1.1900000000000001E-2</v>
      </c>
      <c r="D8586">
        <f t="shared" si="536"/>
        <v>1.2150000000000001E-2</v>
      </c>
      <c r="E8586">
        <f t="shared" si="537"/>
        <v>4.8100000000000004E-2</v>
      </c>
      <c r="I8586">
        <f t="shared" si="538"/>
        <v>1.7458646616541215E-2</v>
      </c>
      <c r="J8586">
        <f t="shared" si="539"/>
        <v>1.2429031763081171E-2</v>
      </c>
    </row>
    <row r="8587" spans="1:10" x14ac:dyDescent="0.25">
      <c r="A8587">
        <v>85850</v>
      </c>
      <c r="B8587">
        <v>3.6400000000000002E-2</v>
      </c>
      <c r="C8587">
        <v>-1.24E-2</v>
      </c>
      <c r="D8587">
        <f t="shared" si="536"/>
        <v>1.2E-2</v>
      </c>
      <c r="E8587">
        <f t="shared" si="537"/>
        <v>4.8800000000000003E-2</v>
      </c>
      <c r="I8587">
        <f t="shared" si="538"/>
        <v>1.7243107769423421E-2</v>
      </c>
      <c r="J8587">
        <f t="shared" si="539"/>
        <v>1.2275586926499922E-2</v>
      </c>
    </row>
    <row r="8588" spans="1:10" x14ac:dyDescent="0.25">
      <c r="A8588">
        <v>85860</v>
      </c>
      <c r="B8588">
        <v>3.6400000000000002E-2</v>
      </c>
      <c r="C8588">
        <v>-1.46E-2</v>
      </c>
      <c r="D8588">
        <f t="shared" si="536"/>
        <v>1.09E-2</v>
      </c>
      <c r="E8588">
        <f t="shared" si="537"/>
        <v>5.1000000000000004E-2</v>
      </c>
      <c r="I8588">
        <f t="shared" si="538"/>
        <v>1.5662489557226274E-2</v>
      </c>
      <c r="J8588">
        <f t="shared" si="539"/>
        <v>1.1150324791570762E-2</v>
      </c>
    </row>
    <row r="8589" spans="1:10" x14ac:dyDescent="0.25">
      <c r="A8589">
        <v>85870</v>
      </c>
      <c r="B8589">
        <v>3.6200000000000003E-2</v>
      </c>
      <c r="C8589">
        <v>-1.6199999999999999E-2</v>
      </c>
      <c r="D8589">
        <f t="shared" si="536"/>
        <v>1.0000000000000002E-2</v>
      </c>
      <c r="E8589">
        <f t="shared" si="537"/>
        <v>5.2400000000000002E-2</v>
      </c>
      <c r="I8589">
        <f t="shared" si="538"/>
        <v>1.4369256474519521E-2</v>
      </c>
      <c r="J8589">
        <f t="shared" si="539"/>
        <v>1.0229655772083271E-2</v>
      </c>
    </row>
    <row r="8590" spans="1:10" x14ac:dyDescent="0.25">
      <c r="A8590">
        <v>85880</v>
      </c>
      <c r="B8590">
        <v>3.61E-2</v>
      </c>
      <c r="C8590">
        <v>-1.6799999999999999E-2</v>
      </c>
      <c r="D8590">
        <f t="shared" si="536"/>
        <v>9.6500000000000006E-3</v>
      </c>
      <c r="E8590">
        <f t="shared" si="537"/>
        <v>5.2900000000000003E-2</v>
      </c>
      <c r="I8590">
        <f t="shared" si="538"/>
        <v>1.3866332497911336E-2</v>
      </c>
      <c r="J8590">
        <f t="shared" si="539"/>
        <v>9.8716178200603539E-3</v>
      </c>
    </row>
    <row r="8591" spans="1:10" x14ac:dyDescent="0.25">
      <c r="A8591">
        <v>85890</v>
      </c>
      <c r="B8591">
        <v>3.61E-2</v>
      </c>
      <c r="C8591">
        <v>-1.6799999999999999E-2</v>
      </c>
      <c r="D8591">
        <f t="shared" si="536"/>
        <v>9.6500000000000006E-3</v>
      </c>
      <c r="E8591">
        <f t="shared" si="537"/>
        <v>5.2900000000000003E-2</v>
      </c>
      <c r="I8591">
        <f t="shared" si="538"/>
        <v>1.3866332497911336E-2</v>
      </c>
      <c r="J8591">
        <f t="shared" si="539"/>
        <v>9.8716178200603539E-3</v>
      </c>
    </row>
    <row r="8592" spans="1:10" x14ac:dyDescent="0.25">
      <c r="A8592">
        <v>85900</v>
      </c>
      <c r="B8592">
        <v>3.5999999999999997E-2</v>
      </c>
      <c r="C8592">
        <v>-1.6899999999999998E-2</v>
      </c>
      <c r="D8592">
        <f t="shared" si="536"/>
        <v>9.5499999999999995E-3</v>
      </c>
      <c r="E8592">
        <f t="shared" si="537"/>
        <v>5.2899999999999996E-2</v>
      </c>
      <c r="I8592">
        <f t="shared" si="538"/>
        <v>1.372263993316614E-2</v>
      </c>
      <c r="J8592">
        <f t="shared" si="539"/>
        <v>9.7693212623395208E-3</v>
      </c>
    </row>
    <row r="8593" spans="1:10" x14ac:dyDescent="0.25">
      <c r="A8593">
        <v>85910</v>
      </c>
      <c r="B8593">
        <v>3.5999999999999997E-2</v>
      </c>
      <c r="C8593">
        <v>-1.6799999999999999E-2</v>
      </c>
      <c r="D8593">
        <f t="shared" si="536"/>
        <v>9.5999999999999992E-3</v>
      </c>
      <c r="E8593">
        <f t="shared" si="537"/>
        <v>5.28E-2</v>
      </c>
      <c r="I8593">
        <f t="shared" si="538"/>
        <v>1.3794486215538736E-2</v>
      </c>
      <c r="J8593">
        <f t="shared" si="539"/>
        <v>9.8204695411999374E-3</v>
      </c>
    </row>
    <row r="8594" spans="1:10" x14ac:dyDescent="0.25">
      <c r="A8594">
        <v>85920</v>
      </c>
      <c r="B8594">
        <v>3.61E-2</v>
      </c>
      <c r="C8594">
        <v>-1.6500000000000001E-2</v>
      </c>
      <c r="D8594">
        <f t="shared" si="536"/>
        <v>9.7999999999999997E-3</v>
      </c>
      <c r="E8594">
        <f t="shared" si="537"/>
        <v>5.2600000000000001E-2</v>
      </c>
      <c r="I8594">
        <f t="shared" si="538"/>
        <v>1.4081871345029128E-2</v>
      </c>
      <c r="J8594">
        <f t="shared" si="539"/>
        <v>1.0025062656641603E-2</v>
      </c>
    </row>
    <row r="8595" spans="1:10" x14ac:dyDescent="0.25">
      <c r="A8595">
        <v>85930</v>
      </c>
      <c r="B8595">
        <v>3.61E-2</v>
      </c>
      <c r="C8595">
        <v>-1.6E-2</v>
      </c>
      <c r="D8595">
        <f t="shared" si="536"/>
        <v>1.005E-2</v>
      </c>
      <c r="E8595">
        <f t="shared" si="537"/>
        <v>5.21E-2</v>
      </c>
      <c r="I8595">
        <f t="shared" si="538"/>
        <v>1.4441102756892116E-2</v>
      </c>
      <c r="J8595">
        <f t="shared" si="539"/>
        <v>1.0280804050943684E-2</v>
      </c>
    </row>
    <row r="8596" spans="1:10" x14ac:dyDescent="0.25">
      <c r="A8596">
        <v>85940</v>
      </c>
      <c r="B8596">
        <v>3.61E-2</v>
      </c>
      <c r="C8596">
        <v>-1.2999999999999999E-2</v>
      </c>
      <c r="D8596">
        <f t="shared" si="536"/>
        <v>1.1550000000000001E-2</v>
      </c>
      <c r="E8596">
        <f t="shared" si="537"/>
        <v>4.9099999999999998E-2</v>
      </c>
      <c r="I8596">
        <f t="shared" si="538"/>
        <v>1.6596491228070047E-2</v>
      </c>
      <c r="J8596">
        <f t="shared" si="539"/>
        <v>1.1815252416756178E-2</v>
      </c>
    </row>
    <row r="8597" spans="1:10" x14ac:dyDescent="0.25">
      <c r="A8597">
        <v>85950</v>
      </c>
      <c r="B8597">
        <v>3.6200000000000003E-2</v>
      </c>
      <c r="C8597">
        <v>-1.46E-2</v>
      </c>
      <c r="D8597">
        <f t="shared" si="536"/>
        <v>1.0800000000000001E-2</v>
      </c>
      <c r="E8597">
        <f t="shared" si="537"/>
        <v>5.0800000000000005E-2</v>
      </c>
      <c r="I8597">
        <f t="shared" si="538"/>
        <v>1.5518796992481081E-2</v>
      </c>
      <c r="J8597">
        <f t="shared" si="539"/>
        <v>1.104802823384993E-2</v>
      </c>
    </row>
    <row r="8598" spans="1:10" x14ac:dyDescent="0.25">
      <c r="A8598">
        <v>85960</v>
      </c>
      <c r="B8598">
        <v>3.5999999999999997E-2</v>
      </c>
      <c r="C8598">
        <v>-1.54E-2</v>
      </c>
      <c r="D8598">
        <f t="shared" si="536"/>
        <v>1.0299999999999998E-2</v>
      </c>
      <c r="E8598">
        <f t="shared" si="537"/>
        <v>5.1400000000000001E-2</v>
      </c>
      <c r="I8598">
        <f t="shared" si="538"/>
        <v>1.4800334168755102E-2</v>
      </c>
      <c r="J8598">
        <f t="shared" si="539"/>
        <v>1.0536545445245765E-2</v>
      </c>
    </row>
    <row r="8599" spans="1:10" x14ac:dyDescent="0.25">
      <c r="A8599">
        <v>85970</v>
      </c>
      <c r="B8599">
        <v>3.61E-2</v>
      </c>
      <c r="C8599">
        <v>-1.52E-2</v>
      </c>
      <c r="D8599">
        <f t="shared" si="536"/>
        <v>1.0450000000000001E-2</v>
      </c>
      <c r="E8599">
        <f t="shared" si="537"/>
        <v>5.1299999999999998E-2</v>
      </c>
      <c r="I8599">
        <f t="shared" si="538"/>
        <v>1.5015873015872898E-2</v>
      </c>
      <c r="J8599">
        <f t="shared" si="539"/>
        <v>1.0689990281827016E-2</v>
      </c>
    </row>
    <row r="8600" spans="1:10" x14ac:dyDescent="0.25">
      <c r="A8600">
        <v>85980</v>
      </c>
      <c r="B8600">
        <v>3.6299999999999999E-2</v>
      </c>
      <c r="C8600">
        <v>-1.5100000000000001E-2</v>
      </c>
      <c r="D8600">
        <f t="shared" si="536"/>
        <v>1.0599999999999998E-2</v>
      </c>
      <c r="E8600">
        <f t="shared" si="537"/>
        <v>5.1400000000000001E-2</v>
      </c>
      <c r="I8600">
        <f t="shared" si="538"/>
        <v>1.5231411862990688E-2</v>
      </c>
      <c r="J8600">
        <f t="shared" si="539"/>
        <v>1.0843435118408264E-2</v>
      </c>
    </row>
    <row r="8601" spans="1:10" x14ac:dyDescent="0.25">
      <c r="A8601">
        <v>85990</v>
      </c>
      <c r="B8601">
        <v>3.6299999999999999E-2</v>
      </c>
      <c r="C8601">
        <v>-1.52E-2</v>
      </c>
      <c r="D8601">
        <f t="shared" si="536"/>
        <v>1.055E-2</v>
      </c>
      <c r="E8601">
        <f t="shared" si="537"/>
        <v>5.1499999999999997E-2</v>
      </c>
      <c r="I8601">
        <f t="shared" si="538"/>
        <v>1.5159565580618092E-2</v>
      </c>
      <c r="J8601">
        <f t="shared" si="539"/>
        <v>1.0792286839547848E-2</v>
      </c>
    </row>
    <row r="8602" spans="1:10" x14ac:dyDescent="0.25">
      <c r="A8602">
        <v>86000</v>
      </c>
      <c r="B8602">
        <v>3.6400000000000002E-2</v>
      </c>
      <c r="C8602">
        <v>-1.5800000000000002E-2</v>
      </c>
      <c r="D8602">
        <f t="shared" si="536"/>
        <v>1.03E-2</v>
      </c>
      <c r="E8602">
        <f t="shared" si="537"/>
        <v>5.2200000000000003E-2</v>
      </c>
      <c r="I8602">
        <f t="shared" si="538"/>
        <v>1.4800334168755104E-2</v>
      </c>
      <c r="J8602">
        <f t="shared" si="539"/>
        <v>1.0536545445245767E-2</v>
      </c>
    </row>
    <row r="8603" spans="1:10" x14ac:dyDescent="0.25">
      <c r="A8603">
        <v>86010</v>
      </c>
      <c r="B8603">
        <v>3.6299999999999999E-2</v>
      </c>
      <c r="C8603">
        <v>-1.5900000000000001E-2</v>
      </c>
      <c r="D8603">
        <f t="shared" si="536"/>
        <v>1.0199999999999999E-2</v>
      </c>
      <c r="E8603">
        <f t="shared" si="537"/>
        <v>5.2199999999999996E-2</v>
      </c>
      <c r="I8603">
        <f t="shared" si="538"/>
        <v>1.4656641604009908E-2</v>
      </c>
      <c r="J8603">
        <f t="shared" si="539"/>
        <v>1.0434248887524934E-2</v>
      </c>
    </row>
    <row r="8604" spans="1:10" x14ac:dyDescent="0.25">
      <c r="A8604">
        <v>86020</v>
      </c>
      <c r="B8604">
        <v>3.6200000000000003E-2</v>
      </c>
      <c r="C8604">
        <v>-1.5900000000000001E-2</v>
      </c>
      <c r="D8604">
        <f t="shared" si="536"/>
        <v>1.0150000000000001E-2</v>
      </c>
      <c r="E8604">
        <f t="shared" si="537"/>
        <v>5.2100000000000007E-2</v>
      </c>
      <c r="I8604">
        <f t="shared" si="538"/>
        <v>1.4584795321637313E-2</v>
      </c>
      <c r="J8604">
        <f t="shared" si="539"/>
        <v>1.0383100608664519E-2</v>
      </c>
    </row>
    <row r="8605" spans="1:10" x14ac:dyDescent="0.25">
      <c r="A8605">
        <v>86030</v>
      </c>
      <c r="B8605">
        <v>3.6299999999999999E-2</v>
      </c>
      <c r="C8605">
        <v>-1.5900000000000001E-2</v>
      </c>
      <c r="D8605">
        <f t="shared" si="536"/>
        <v>1.0199999999999999E-2</v>
      </c>
      <c r="E8605">
        <f t="shared" si="537"/>
        <v>5.2199999999999996E-2</v>
      </c>
      <c r="I8605">
        <f t="shared" si="538"/>
        <v>1.4656641604009908E-2</v>
      </c>
      <c r="J8605">
        <f t="shared" si="539"/>
        <v>1.0434248887524934E-2</v>
      </c>
    </row>
    <row r="8606" spans="1:10" x14ac:dyDescent="0.25">
      <c r="A8606">
        <v>86040</v>
      </c>
      <c r="B8606">
        <v>3.6400000000000002E-2</v>
      </c>
      <c r="C8606">
        <v>-1.6E-2</v>
      </c>
      <c r="D8606">
        <f t="shared" si="536"/>
        <v>1.0200000000000001E-2</v>
      </c>
      <c r="E8606">
        <f t="shared" si="537"/>
        <v>5.2400000000000002E-2</v>
      </c>
      <c r="I8606">
        <f t="shared" si="538"/>
        <v>1.465664160400991E-2</v>
      </c>
      <c r="J8606">
        <f t="shared" si="539"/>
        <v>1.0434248887524934E-2</v>
      </c>
    </row>
    <row r="8607" spans="1:10" x14ac:dyDescent="0.25">
      <c r="A8607">
        <v>86050</v>
      </c>
      <c r="B8607">
        <v>3.6499999999999998E-2</v>
      </c>
      <c r="C8607">
        <v>-1.61E-2</v>
      </c>
      <c r="D8607">
        <f t="shared" si="536"/>
        <v>1.0199999999999999E-2</v>
      </c>
      <c r="E8607">
        <f t="shared" si="537"/>
        <v>5.2599999999999994E-2</v>
      </c>
      <c r="I8607">
        <f t="shared" si="538"/>
        <v>1.4656641604009908E-2</v>
      </c>
      <c r="J8607">
        <f t="shared" si="539"/>
        <v>1.0434248887524934E-2</v>
      </c>
    </row>
    <row r="8608" spans="1:10" x14ac:dyDescent="0.25">
      <c r="A8608">
        <v>86060</v>
      </c>
      <c r="B8608">
        <v>3.6499999999999998E-2</v>
      </c>
      <c r="C8608">
        <v>-1.61E-2</v>
      </c>
      <c r="D8608">
        <f t="shared" si="536"/>
        <v>1.0199999999999999E-2</v>
      </c>
      <c r="E8608">
        <f t="shared" si="537"/>
        <v>5.2599999999999994E-2</v>
      </c>
      <c r="I8608">
        <f t="shared" si="538"/>
        <v>1.4656641604009908E-2</v>
      </c>
      <c r="J8608">
        <f t="shared" si="539"/>
        <v>1.0434248887524934E-2</v>
      </c>
    </row>
    <row r="8609" spans="1:10" x14ac:dyDescent="0.25">
      <c r="A8609">
        <v>86070</v>
      </c>
      <c r="B8609">
        <v>3.6400000000000002E-2</v>
      </c>
      <c r="C8609">
        <v>-1.61E-2</v>
      </c>
      <c r="D8609">
        <f t="shared" si="536"/>
        <v>1.0150000000000001E-2</v>
      </c>
      <c r="E8609">
        <f t="shared" si="537"/>
        <v>5.2500000000000005E-2</v>
      </c>
      <c r="I8609">
        <f t="shared" si="538"/>
        <v>1.4584795321637313E-2</v>
      </c>
      <c r="J8609">
        <f t="shared" si="539"/>
        <v>1.0383100608664519E-2</v>
      </c>
    </row>
    <row r="8610" spans="1:10" x14ac:dyDescent="0.25">
      <c r="A8610">
        <v>86080</v>
      </c>
      <c r="B8610">
        <v>3.6700000000000003E-2</v>
      </c>
      <c r="C8610">
        <v>-1.61E-2</v>
      </c>
      <c r="D8610">
        <f t="shared" si="536"/>
        <v>1.0300000000000002E-2</v>
      </c>
      <c r="E8610">
        <f t="shared" si="537"/>
        <v>5.28E-2</v>
      </c>
      <c r="I8610">
        <f t="shared" si="538"/>
        <v>1.4800334168755107E-2</v>
      </c>
      <c r="J8610">
        <f t="shared" si="539"/>
        <v>1.0536545445245769E-2</v>
      </c>
    </row>
    <row r="8611" spans="1:10" x14ac:dyDescent="0.25">
      <c r="A8611">
        <v>86090</v>
      </c>
      <c r="B8611">
        <v>3.6799999999999999E-2</v>
      </c>
      <c r="C8611">
        <v>-1.6E-2</v>
      </c>
      <c r="D8611">
        <f t="shared" si="536"/>
        <v>1.04E-2</v>
      </c>
      <c r="E8611">
        <f t="shared" si="537"/>
        <v>5.28E-2</v>
      </c>
      <c r="I8611">
        <f t="shared" si="538"/>
        <v>1.4944026733500298E-2</v>
      </c>
      <c r="J8611">
        <f t="shared" si="539"/>
        <v>1.0638842002966598E-2</v>
      </c>
    </row>
    <row r="8612" spans="1:10" x14ac:dyDescent="0.25">
      <c r="A8612">
        <v>86100</v>
      </c>
      <c r="B8612">
        <v>3.6799999999999999E-2</v>
      </c>
      <c r="C8612">
        <v>-1.6E-2</v>
      </c>
      <c r="D8612">
        <f t="shared" si="536"/>
        <v>1.04E-2</v>
      </c>
      <c r="E8612">
        <f t="shared" si="537"/>
        <v>5.28E-2</v>
      </c>
      <c r="I8612">
        <f t="shared" si="538"/>
        <v>1.4944026733500298E-2</v>
      </c>
      <c r="J8612">
        <f t="shared" si="539"/>
        <v>1.0638842002966598E-2</v>
      </c>
    </row>
    <row r="8613" spans="1:10" x14ac:dyDescent="0.25">
      <c r="A8613">
        <v>86110</v>
      </c>
      <c r="B8613">
        <v>3.6600000000000001E-2</v>
      </c>
      <c r="C8613">
        <v>-1.6E-2</v>
      </c>
      <c r="D8613">
        <f t="shared" si="536"/>
        <v>1.03E-2</v>
      </c>
      <c r="E8613">
        <f t="shared" si="537"/>
        <v>5.2600000000000001E-2</v>
      </c>
      <c r="I8613">
        <f t="shared" si="538"/>
        <v>1.4800334168755104E-2</v>
      </c>
      <c r="J8613">
        <f t="shared" si="539"/>
        <v>1.0536545445245767E-2</v>
      </c>
    </row>
    <row r="8614" spans="1:10" x14ac:dyDescent="0.25">
      <c r="A8614">
        <v>86120</v>
      </c>
      <c r="B8614">
        <v>3.6700000000000003E-2</v>
      </c>
      <c r="C8614">
        <v>-1.5900000000000001E-2</v>
      </c>
      <c r="D8614">
        <f t="shared" si="536"/>
        <v>1.0400000000000001E-2</v>
      </c>
      <c r="E8614">
        <f t="shared" si="537"/>
        <v>5.2600000000000008E-2</v>
      </c>
      <c r="I8614">
        <f t="shared" si="538"/>
        <v>1.4944026733500301E-2</v>
      </c>
      <c r="J8614">
        <f t="shared" si="539"/>
        <v>1.0638842002966602E-2</v>
      </c>
    </row>
    <row r="8615" spans="1:10" x14ac:dyDescent="0.25">
      <c r="A8615">
        <v>86130</v>
      </c>
      <c r="B8615">
        <v>3.6299999999999999E-2</v>
      </c>
      <c r="C8615">
        <v>-1.5599999999999999E-2</v>
      </c>
      <c r="D8615">
        <f t="shared" si="536"/>
        <v>1.035E-2</v>
      </c>
      <c r="E8615">
        <f t="shared" si="537"/>
        <v>5.1900000000000002E-2</v>
      </c>
      <c r="I8615">
        <f t="shared" si="538"/>
        <v>1.4872180451127702E-2</v>
      </c>
      <c r="J8615">
        <f t="shared" si="539"/>
        <v>1.0587693724106183E-2</v>
      </c>
    </row>
    <row r="8616" spans="1:10" x14ac:dyDescent="0.25">
      <c r="A8616">
        <v>86140</v>
      </c>
      <c r="B8616">
        <v>3.6600000000000001E-2</v>
      </c>
      <c r="C8616">
        <v>-1.5699999999999999E-2</v>
      </c>
      <c r="D8616">
        <f t="shared" si="536"/>
        <v>1.0450000000000001E-2</v>
      </c>
      <c r="E8616">
        <f t="shared" si="537"/>
        <v>5.2299999999999999E-2</v>
      </c>
      <c r="I8616">
        <f t="shared" si="538"/>
        <v>1.5015873015872898E-2</v>
      </c>
      <c r="J8616">
        <f t="shared" si="539"/>
        <v>1.0689990281827016E-2</v>
      </c>
    </row>
    <row r="8617" spans="1:10" x14ac:dyDescent="0.25">
      <c r="A8617">
        <v>86150</v>
      </c>
      <c r="B8617">
        <v>3.6900000000000002E-2</v>
      </c>
      <c r="C8617">
        <v>-1.5599999999999999E-2</v>
      </c>
      <c r="D8617">
        <f t="shared" si="536"/>
        <v>1.0650000000000001E-2</v>
      </c>
      <c r="E8617">
        <f t="shared" si="537"/>
        <v>5.2500000000000005E-2</v>
      </c>
      <c r="I8617">
        <f t="shared" si="538"/>
        <v>1.5303258145363289E-2</v>
      </c>
      <c r="J8617">
        <f t="shared" si="539"/>
        <v>1.0894583397268683E-2</v>
      </c>
    </row>
    <row r="8618" spans="1:10" x14ac:dyDescent="0.25">
      <c r="A8618">
        <v>86160</v>
      </c>
      <c r="B8618">
        <v>3.61E-2</v>
      </c>
      <c r="C8618">
        <v>-1.5699999999999999E-2</v>
      </c>
      <c r="D8618">
        <f t="shared" si="536"/>
        <v>1.0200000000000001E-2</v>
      </c>
      <c r="E8618">
        <f t="shared" si="537"/>
        <v>5.1799999999999999E-2</v>
      </c>
      <c r="I8618">
        <f t="shared" si="538"/>
        <v>1.465664160400991E-2</v>
      </c>
      <c r="J8618">
        <f t="shared" si="539"/>
        <v>1.0434248887524934E-2</v>
      </c>
    </row>
    <row r="8619" spans="1:10" x14ac:dyDescent="0.25">
      <c r="A8619">
        <v>86170</v>
      </c>
      <c r="B8619">
        <v>3.61E-2</v>
      </c>
      <c r="C8619">
        <v>-1.55E-2</v>
      </c>
      <c r="D8619">
        <f t="shared" si="536"/>
        <v>1.03E-2</v>
      </c>
      <c r="E8619">
        <f t="shared" si="537"/>
        <v>5.16E-2</v>
      </c>
      <c r="I8619">
        <f t="shared" si="538"/>
        <v>1.4800334168755104E-2</v>
      </c>
      <c r="J8619">
        <f t="shared" si="539"/>
        <v>1.0536545445245767E-2</v>
      </c>
    </row>
    <row r="8620" spans="1:10" x14ac:dyDescent="0.25">
      <c r="A8620">
        <v>86180</v>
      </c>
      <c r="B8620">
        <v>3.6200000000000003E-2</v>
      </c>
      <c r="C8620">
        <v>-1.55E-2</v>
      </c>
      <c r="D8620">
        <f t="shared" si="536"/>
        <v>1.0350000000000002E-2</v>
      </c>
      <c r="E8620">
        <f t="shared" si="537"/>
        <v>5.1700000000000003E-2</v>
      </c>
      <c r="I8620">
        <f t="shared" si="538"/>
        <v>1.4872180451127703E-2</v>
      </c>
      <c r="J8620">
        <f t="shared" si="539"/>
        <v>1.0587693724106185E-2</v>
      </c>
    </row>
    <row r="8621" spans="1:10" x14ac:dyDescent="0.25">
      <c r="A8621">
        <v>86190</v>
      </c>
      <c r="B8621">
        <v>3.6600000000000001E-2</v>
      </c>
      <c r="C8621">
        <v>-1.54E-2</v>
      </c>
      <c r="D8621">
        <f t="shared" si="536"/>
        <v>1.06E-2</v>
      </c>
      <c r="E8621">
        <f t="shared" si="537"/>
        <v>5.2000000000000005E-2</v>
      </c>
      <c r="I8621">
        <f t="shared" si="538"/>
        <v>1.523141186299069E-2</v>
      </c>
      <c r="J8621">
        <f t="shared" si="539"/>
        <v>1.0843435118408264E-2</v>
      </c>
    </row>
    <row r="8622" spans="1:10" x14ac:dyDescent="0.25">
      <c r="A8622">
        <v>86200</v>
      </c>
      <c r="B8622">
        <v>3.6400000000000002E-2</v>
      </c>
      <c r="C8622">
        <v>-1.55E-2</v>
      </c>
      <c r="D8622">
        <f t="shared" si="536"/>
        <v>1.0450000000000001E-2</v>
      </c>
      <c r="E8622">
        <f t="shared" si="537"/>
        <v>5.1900000000000002E-2</v>
      </c>
      <c r="I8622">
        <f t="shared" si="538"/>
        <v>1.5015873015872898E-2</v>
      </c>
      <c r="J8622">
        <f t="shared" si="539"/>
        <v>1.0689990281827016E-2</v>
      </c>
    </row>
    <row r="8623" spans="1:10" x14ac:dyDescent="0.25">
      <c r="A8623">
        <v>86210</v>
      </c>
      <c r="B8623">
        <v>3.6299999999999999E-2</v>
      </c>
      <c r="C8623">
        <v>-1.55E-2</v>
      </c>
      <c r="D8623">
        <f t="shared" si="536"/>
        <v>1.04E-2</v>
      </c>
      <c r="E8623">
        <f t="shared" si="537"/>
        <v>5.1799999999999999E-2</v>
      </c>
      <c r="I8623">
        <f t="shared" si="538"/>
        <v>1.4944026733500298E-2</v>
      </c>
      <c r="J8623">
        <f t="shared" si="539"/>
        <v>1.0638842002966598E-2</v>
      </c>
    </row>
    <row r="8624" spans="1:10" x14ac:dyDescent="0.25">
      <c r="A8624">
        <v>86220</v>
      </c>
      <c r="B8624">
        <v>3.6299999999999999E-2</v>
      </c>
      <c r="C8624">
        <v>-1.55E-2</v>
      </c>
      <c r="D8624">
        <f t="shared" si="536"/>
        <v>1.04E-2</v>
      </c>
      <c r="E8624">
        <f t="shared" si="537"/>
        <v>5.1799999999999999E-2</v>
      </c>
      <c r="I8624">
        <f t="shared" si="538"/>
        <v>1.4944026733500298E-2</v>
      </c>
      <c r="J8624">
        <f t="shared" si="539"/>
        <v>1.0638842002966598E-2</v>
      </c>
    </row>
    <row r="8625" spans="1:10" x14ac:dyDescent="0.25">
      <c r="A8625">
        <v>86230</v>
      </c>
      <c r="B8625">
        <v>3.6299999999999999E-2</v>
      </c>
      <c r="C8625">
        <v>-1.5599999999999999E-2</v>
      </c>
      <c r="D8625">
        <f t="shared" si="536"/>
        <v>1.035E-2</v>
      </c>
      <c r="E8625">
        <f t="shared" si="537"/>
        <v>5.1900000000000002E-2</v>
      </c>
      <c r="I8625">
        <f t="shared" si="538"/>
        <v>1.4872180451127702E-2</v>
      </c>
      <c r="J8625">
        <f t="shared" si="539"/>
        <v>1.0587693724106183E-2</v>
      </c>
    </row>
    <row r="8626" spans="1:10" x14ac:dyDescent="0.25">
      <c r="A8626">
        <v>86240</v>
      </c>
      <c r="B8626">
        <v>3.7699999999999997E-2</v>
      </c>
      <c r="C8626">
        <v>-1.5699999999999999E-2</v>
      </c>
      <c r="D8626">
        <f t="shared" si="536"/>
        <v>1.0999999999999999E-2</v>
      </c>
      <c r="E8626">
        <f t="shared" si="537"/>
        <v>5.3399999999999996E-2</v>
      </c>
      <c r="I8626">
        <f t="shared" si="538"/>
        <v>1.580618212197147E-2</v>
      </c>
      <c r="J8626">
        <f t="shared" si="539"/>
        <v>1.1252621349291595E-2</v>
      </c>
    </row>
    <row r="8627" spans="1:10" x14ac:dyDescent="0.25">
      <c r="A8627">
        <v>86250</v>
      </c>
      <c r="B8627">
        <v>3.78E-2</v>
      </c>
      <c r="C8627">
        <v>-1.5699999999999999E-2</v>
      </c>
      <c r="D8627">
        <f t="shared" si="536"/>
        <v>1.1050000000000001E-2</v>
      </c>
      <c r="E8627">
        <f t="shared" si="537"/>
        <v>5.3499999999999999E-2</v>
      </c>
      <c r="I8627">
        <f t="shared" si="538"/>
        <v>1.5878028404344068E-2</v>
      </c>
      <c r="J8627">
        <f t="shared" si="539"/>
        <v>1.1303769628152011E-2</v>
      </c>
    </row>
    <row r="8628" spans="1:10" x14ac:dyDescent="0.25">
      <c r="A8628">
        <v>86260</v>
      </c>
      <c r="B8628">
        <v>3.7900000000000003E-2</v>
      </c>
      <c r="C8628">
        <v>-1.5699999999999999E-2</v>
      </c>
      <c r="D8628">
        <f t="shared" si="536"/>
        <v>1.1100000000000002E-2</v>
      </c>
      <c r="E8628">
        <f t="shared" si="537"/>
        <v>5.3600000000000002E-2</v>
      </c>
      <c r="I8628">
        <f t="shared" si="538"/>
        <v>1.5949874686716669E-2</v>
      </c>
      <c r="J8628">
        <f t="shared" si="539"/>
        <v>1.1354917907012431E-2</v>
      </c>
    </row>
    <row r="8629" spans="1:10" x14ac:dyDescent="0.25">
      <c r="A8629">
        <v>86270</v>
      </c>
      <c r="B8629">
        <v>3.7100000000000001E-2</v>
      </c>
      <c r="C8629">
        <v>-1.5800000000000002E-2</v>
      </c>
      <c r="D8629">
        <f t="shared" si="536"/>
        <v>1.065E-2</v>
      </c>
      <c r="E8629">
        <f t="shared" si="537"/>
        <v>5.2900000000000003E-2</v>
      </c>
      <c r="I8629">
        <f t="shared" si="538"/>
        <v>1.5303258145363288E-2</v>
      </c>
      <c r="J8629">
        <f t="shared" si="539"/>
        <v>1.0894583397268681E-2</v>
      </c>
    </row>
    <row r="8630" spans="1:10" x14ac:dyDescent="0.25">
      <c r="A8630">
        <v>86280</v>
      </c>
      <c r="B8630">
        <v>5.45E-2</v>
      </c>
      <c r="C8630">
        <v>-1.61E-2</v>
      </c>
      <c r="D8630">
        <f t="shared" si="536"/>
        <v>1.9200000000000002E-2</v>
      </c>
      <c r="E8630">
        <f t="shared" si="537"/>
        <v>7.0599999999999996E-2</v>
      </c>
      <c r="I8630">
        <f t="shared" si="538"/>
        <v>2.7588972431077479E-2</v>
      </c>
      <c r="J8630">
        <f t="shared" si="539"/>
        <v>1.9640939082399878E-2</v>
      </c>
    </row>
    <row r="8631" spans="1:10" x14ac:dyDescent="0.25">
      <c r="A8631">
        <v>86290</v>
      </c>
      <c r="B8631">
        <v>3.61E-2</v>
      </c>
      <c r="C8631">
        <v>-1.6199999999999999E-2</v>
      </c>
      <c r="D8631">
        <f t="shared" si="536"/>
        <v>9.9500000000000005E-3</v>
      </c>
      <c r="E8631">
        <f t="shared" si="537"/>
        <v>5.2299999999999999E-2</v>
      </c>
      <c r="I8631">
        <f t="shared" si="538"/>
        <v>1.4297410192146922E-2</v>
      </c>
      <c r="J8631">
        <f t="shared" si="539"/>
        <v>1.0178507493222853E-2</v>
      </c>
    </row>
    <row r="8632" spans="1:10" x14ac:dyDescent="0.25">
      <c r="A8632">
        <v>86300</v>
      </c>
      <c r="B8632">
        <v>3.6299999999999999E-2</v>
      </c>
      <c r="C8632">
        <v>-1.6299999999999999E-2</v>
      </c>
      <c r="D8632">
        <f t="shared" si="536"/>
        <v>0.01</v>
      </c>
      <c r="E8632">
        <f t="shared" si="537"/>
        <v>5.2599999999999994E-2</v>
      </c>
      <c r="I8632">
        <f t="shared" si="538"/>
        <v>1.4369256474519518E-2</v>
      </c>
      <c r="J8632">
        <f t="shared" si="539"/>
        <v>1.0229655772083268E-2</v>
      </c>
    </row>
    <row r="8633" spans="1:10" x14ac:dyDescent="0.25">
      <c r="A8633">
        <v>86310</v>
      </c>
      <c r="B8633">
        <v>3.61E-2</v>
      </c>
      <c r="C8633">
        <v>-1.6199999999999999E-2</v>
      </c>
      <c r="D8633">
        <f t="shared" si="536"/>
        <v>9.9500000000000005E-3</v>
      </c>
      <c r="E8633">
        <f t="shared" si="537"/>
        <v>5.2299999999999999E-2</v>
      </c>
      <c r="I8633">
        <f t="shared" si="538"/>
        <v>1.4297410192146922E-2</v>
      </c>
      <c r="J8633">
        <f t="shared" si="539"/>
        <v>1.0178507493222853E-2</v>
      </c>
    </row>
    <row r="8634" spans="1:10" x14ac:dyDescent="0.25">
      <c r="A8634">
        <v>86320</v>
      </c>
      <c r="B8634">
        <v>3.5999999999999997E-2</v>
      </c>
      <c r="C8634">
        <v>-1.61E-2</v>
      </c>
      <c r="D8634">
        <f t="shared" si="536"/>
        <v>9.9499999999999988E-3</v>
      </c>
      <c r="E8634">
        <f t="shared" si="537"/>
        <v>5.2099999999999994E-2</v>
      </c>
      <c r="I8634">
        <f t="shared" si="538"/>
        <v>1.429741019214692E-2</v>
      </c>
      <c r="J8634">
        <f t="shared" si="539"/>
        <v>1.0178507493222851E-2</v>
      </c>
    </row>
    <row r="8635" spans="1:10" x14ac:dyDescent="0.25">
      <c r="A8635">
        <v>86330</v>
      </c>
      <c r="B8635">
        <v>3.61E-2</v>
      </c>
      <c r="C8635">
        <v>-1.6299999999999999E-2</v>
      </c>
      <c r="D8635">
        <f t="shared" si="536"/>
        <v>9.9000000000000008E-3</v>
      </c>
      <c r="E8635">
        <f t="shared" si="537"/>
        <v>5.2400000000000002E-2</v>
      </c>
      <c r="I8635">
        <f t="shared" si="538"/>
        <v>1.4225563909774324E-2</v>
      </c>
      <c r="J8635">
        <f t="shared" si="539"/>
        <v>1.0127359214362436E-2</v>
      </c>
    </row>
    <row r="8636" spans="1:10" x14ac:dyDescent="0.25">
      <c r="A8636">
        <v>86340</v>
      </c>
      <c r="B8636">
        <v>3.6400000000000002E-2</v>
      </c>
      <c r="C8636">
        <v>-1.6500000000000001E-2</v>
      </c>
      <c r="D8636">
        <f t="shared" si="536"/>
        <v>9.9500000000000005E-3</v>
      </c>
      <c r="E8636">
        <f t="shared" si="537"/>
        <v>5.2900000000000003E-2</v>
      </c>
      <c r="I8636">
        <f t="shared" si="538"/>
        <v>1.4297410192146922E-2</v>
      </c>
      <c r="J8636">
        <f t="shared" si="539"/>
        <v>1.0178507493222853E-2</v>
      </c>
    </row>
    <row r="8637" spans="1:10" x14ac:dyDescent="0.25">
      <c r="A8637">
        <v>86350</v>
      </c>
      <c r="B8637">
        <v>3.6299999999999999E-2</v>
      </c>
      <c r="C8637">
        <v>-1.6500000000000001E-2</v>
      </c>
      <c r="D8637">
        <f t="shared" si="536"/>
        <v>9.8999999999999991E-3</v>
      </c>
      <c r="E8637">
        <f t="shared" si="537"/>
        <v>5.28E-2</v>
      </c>
      <c r="I8637">
        <f t="shared" si="538"/>
        <v>1.4225563909774322E-2</v>
      </c>
      <c r="J8637">
        <f t="shared" si="539"/>
        <v>1.0127359214362435E-2</v>
      </c>
    </row>
    <row r="8638" spans="1:10" x14ac:dyDescent="0.25">
      <c r="A8638">
        <v>86360</v>
      </c>
      <c r="B8638">
        <v>3.6200000000000003E-2</v>
      </c>
      <c r="C8638">
        <v>-1.6400000000000001E-2</v>
      </c>
      <c r="D8638">
        <f t="shared" si="536"/>
        <v>9.9000000000000008E-3</v>
      </c>
      <c r="E8638">
        <f t="shared" si="537"/>
        <v>5.2600000000000008E-2</v>
      </c>
      <c r="I8638">
        <f t="shared" si="538"/>
        <v>1.4225563909774324E-2</v>
      </c>
      <c r="J8638">
        <f t="shared" si="539"/>
        <v>1.0127359214362436E-2</v>
      </c>
    </row>
    <row r="8639" spans="1:10" x14ac:dyDescent="0.25">
      <c r="A8639">
        <v>86370</v>
      </c>
      <c r="B8639">
        <v>3.5999999999999997E-2</v>
      </c>
      <c r="C8639">
        <v>-1.6199999999999999E-2</v>
      </c>
      <c r="D8639">
        <f t="shared" si="536"/>
        <v>9.8999999999999991E-3</v>
      </c>
      <c r="E8639">
        <f t="shared" si="537"/>
        <v>5.2199999999999996E-2</v>
      </c>
      <c r="I8639">
        <f t="shared" si="538"/>
        <v>1.4225563909774322E-2</v>
      </c>
      <c r="J8639">
        <f t="shared" si="539"/>
        <v>1.0127359214362435E-2</v>
      </c>
    </row>
    <row r="8640" spans="1:10" x14ac:dyDescent="0.25">
      <c r="A8640">
        <v>86380</v>
      </c>
      <c r="B8640">
        <v>3.6299999999999999E-2</v>
      </c>
      <c r="C8640">
        <v>-1.5900000000000001E-2</v>
      </c>
      <c r="D8640">
        <f t="shared" si="536"/>
        <v>1.0199999999999999E-2</v>
      </c>
      <c r="E8640">
        <f t="shared" si="537"/>
        <v>5.2199999999999996E-2</v>
      </c>
      <c r="I8640">
        <f t="shared" si="538"/>
        <v>1.4656641604009908E-2</v>
      </c>
      <c r="J8640">
        <f t="shared" si="539"/>
        <v>1.0434248887524934E-2</v>
      </c>
    </row>
    <row r="8641" spans="1:10" x14ac:dyDescent="0.25">
      <c r="A8641">
        <v>86390</v>
      </c>
      <c r="B8641">
        <v>3.6600000000000001E-2</v>
      </c>
      <c r="C8641">
        <v>-1.5900000000000001E-2</v>
      </c>
      <c r="D8641">
        <f t="shared" si="536"/>
        <v>1.035E-2</v>
      </c>
      <c r="E8641">
        <f t="shared" si="537"/>
        <v>5.2500000000000005E-2</v>
      </c>
      <c r="I8641">
        <f t="shared" si="538"/>
        <v>1.4872180451127702E-2</v>
      </c>
      <c r="J8641">
        <f t="shared" si="539"/>
        <v>1.0587693724106183E-2</v>
      </c>
    </row>
    <row r="8642" spans="1:10" x14ac:dyDescent="0.25">
      <c r="B8642" t="s">
        <v>9</v>
      </c>
      <c r="J8642">
        <f t="shared" si="539"/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Zon1</vt:lpstr>
      <vt:lpstr>Zon1_processed</vt:lpstr>
      <vt:lpstr>Zon2</vt:lpstr>
      <vt:lpstr>Zon2_processed</vt:lpstr>
      <vt:lpstr>Zon3</vt:lpstr>
      <vt:lpstr>Zon3_processed</vt:lpstr>
      <vt:lpstr>Zon4</vt:lpstr>
      <vt:lpstr>Zon4_processed</vt:lpstr>
      <vt:lpstr>Zon5</vt:lpstr>
      <vt:lpstr>Zon5_processed</vt:lpstr>
      <vt:lpstr>Zon6</vt:lpstr>
      <vt:lpstr>Zon6_processed</vt:lpstr>
      <vt:lpstr>Jämförelse zoner</vt:lpstr>
      <vt:lpstr>Sedimenteringshastigheter</vt:lpstr>
      <vt:lpstr>Blad1</vt:lpstr>
      <vt:lpstr>Test_höj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mma Hallinger</dc:creator>
  <cp:keywords/>
  <dc:description/>
  <cp:lastModifiedBy>Daniel Espinoza</cp:lastModifiedBy>
  <cp:revision/>
  <dcterms:created xsi:type="dcterms:W3CDTF">2022-05-06T07:07:31Z</dcterms:created>
  <dcterms:modified xsi:type="dcterms:W3CDTF">2023-03-24T10:46:42Z</dcterms:modified>
  <cp:category/>
  <cp:contentStatus/>
</cp:coreProperties>
</file>